HL indexes'!B1904-1)+1)&gt;F1903,F1903,E1902*(2*('OHL indexes'!E1905/'OHL indexes'!B1904-1)+1))</f>
        <v>29265170.580714948</v>
      </c>
      <c r="E1903" s="11">
        <f>Master!M1907</f>
        <v>29598576.222014338</v>
      </c>
      <c r="F1903" s="11">
        <v>30120000</v>
      </c>
      <c r="H1903" t="str">
        <f t="shared" si="0"/>
        <v/>
      </c>
      <c r="J1903" t="str">
        <f t="shared" si="1"/>
        <v/>
      </c>
    </row>
    <row r="1904" spans="1:10" x14ac:dyDescent="0.25">
      <c r="A1904" s="1">
        <f>'OHL indexes'!A1906</f>
        <v>40828</v>
      </c>
      <c r="B1904" s="11">
        <f>E1903*(2*('OHL indexes'!C1906/'OHL indexes'!B1905-1)+1)</f>
        <v>28677717.260935403</v>
      </c>
      <c r="C1904" s="11">
        <f>IF(E1903*(2*('OHL indexes'!D1906/'OHL indexes'!B1905-1)+1)&lt;F1904,F1904,E1903*(2*('OHL indexes'!D1906/'OHL indexes'!B1905-1)+1))</f>
        <v>28743506.417480741</v>
      </c>
      <c r="D1904" s="11">
        <f>IF(E1903*(2*('OHL indexes'!E1906/'OHL indexes'!B1905-1)+1)&gt;F1904,F1904,E1903*(2*('OHL indexes'!E1906/'OHL indexes'!B1905-1)+1))</f>
        <v>24687412.532062568</v>
      </c>
      <c r="E1904" s="11">
        <f>Master!M1908</f>
        <v>25914322.81476916</v>
      </c>
      <c r="F1904" s="11">
        <v>25752000</v>
      </c>
      <c r="H1904" t="str">
        <f t="shared" si="0"/>
        <v/>
      </c>
      <c r="J1904" t="str">
        <f t="shared" si="1"/>
        <v/>
      </c>
    </row>
    <row r="1905" spans="1:10" x14ac:dyDescent="0.25">
      <c r="A1905" s="1">
        <f>'OHL indexes'!A1907</f>
        <v>40829</v>
      </c>
      <c r="B1905" s="11">
        <f>E1904*(2*('OHL indexes'!C1907/'OHL indexes'!B1906-1)+1)</f>
        <v>26438999.973717794</v>
      </c>
      <c r="C1905" s="11">
        <f>IF(E1904*(2*('OHL indexes'!D1907/'OHL indexes'!B1906-1)+1)&lt;F1905,F1905,E1904*(2*('OHL indexes'!D1907/'OHL indexes'!B1906-1)+1))</f>
        <v>27881884.244437795</v>
      </c>
      <c r="D1905" s="11">
        <f>IF(E1904*(2*('OHL indexes'!E1907/'OHL indexes'!B1906-1)+1)&gt;F1905,F1905,E1904*(2*('OHL indexes'!E1907/'OHL indexes'!B1906-1)+1))</f>
        <v>25324042.607942563</v>
      </c>
      <c r="E1905" s="11">
        <f>Master!M1909</f>
        <v>25536347.41813821</v>
      </c>
      <c r="F1905" s="11">
        <v>25932000</v>
      </c>
      <c r="H1905" t="str">
        <f t="shared" si="0"/>
        <v/>
      </c>
      <c r="J1905" t="str">
        <f t="shared" si="1"/>
        <v/>
      </c>
    </row>
    <row r="1906" spans="1:10" x14ac:dyDescent="0.25">
      <c r="A1906" s="1">
        <f>'OHL indexes'!A1908</f>
        <v>40830</v>
      </c>
      <c r="B1906" s="11">
        <f>E1905*(2*('OHL indexes'!C1908/'OHL indexes'!B1907-1)+1)</f>
        <v>24790682.548631147</v>
      </c>
      <c r="C1906" s="11">
        <f>IF(E1905*(2*('OHL indexes'!D1908/'OHL indexes'!B1907-1)+1)&lt;F1906,F1906,E1905*(2*('OHL indexes'!D1908/'OHL indexes'!B1907-1)+1))</f>
        <v>24816753.929299075</v>
      </c>
      <c r="D1906" s="11">
        <f>IF(E1905*(2*('OHL indexes'!E1908/'OHL indexes'!B1907-1)+1)&gt;F1906,F1906,E1905*(2*('OHL indexes'!E1908/'OHL indexes'!B1907-1)+1))</f>
        <v>22386591.434192266</v>
      </c>
      <c r="E1906" s="11">
        <f>Master!M1910</f>
        <v>22398044.032390494</v>
      </c>
      <c r="F1906" s="11">
        <v>23376000</v>
      </c>
      <c r="H1906" t="str">
        <f t="shared" si="0"/>
        <v/>
      </c>
      <c r="J1906" t="str">
        <f t="shared" si="1"/>
        <v/>
      </c>
    </row>
    <row r="1907" spans="1:10" x14ac:dyDescent="0.25">
      <c r="A1907" s="1">
        <f>'OHL indexes'!A1909</f>
        <v>40833</v>
      </c>
      <c r="B1907" s="11">
        <f>E1906*(2*('OHL indexes'!C1909/'OHL indexes'!B1908-1)+1)</f>
        <v>22786721.849473231</v>
      </c>
      <c r="C1907" s="11">
        <f>IF(E1906*(2*('OHL indexes'!D1909/'OHL indexes'!B1908-1)+1)&lt;F1907,F1907,E1906*(2*('OHL indexes'!D1909/'OHL indexes'!B1908-1)+1))</f>
        <v>28098524.551069524</v>
      </c>
      <c r="D1907" s="11">
        <f>IF(E1906*(2*('OHL indexes'!E1909/'OHL indexes'!B1908-1)+1)&gt;F1907,F1907,E1906*(2*('OHL indexes'!E1909/'OHL indexes'!B1908-1)+1))</f>
        <v>22192287.883684643</v>
      </c>
      <c r="E1907" s="11">
        <f>Master!M1911</f>
        <v>28011883.136802282</v>
      </c>
      <c r="F1907" s="11">
        <v>27900000</v>
      </c>
      <c r="H1907" t="str">
        <f t="shared" si="0"/>
        <v/>
      </c>
      <c r="J1907" t="str">
        <f t="shared" si="1"/>
        <v/>
      </c>
    </row>
    <row r="1908" spans="1:10" x14ac:dyDescent="0.25">
      <c r="A1908" s="1">
        <f>'OHL indexes'!A1910</f>
        <v>40834</v>
      </c>
      <c r="B1908" s="11">
        <f>E1907*(2*('OHL indexes'!C1910/'OHL indexes'!B1909-1)+1)</f>
        <v>28550697.531904116</v>
      </c>
      <c r="C1908" s="11">
        <f>IF(E1907*(2*('OHL indexes'!D1910/'OHL indexes'!B1909-1)+1)&lt;F1908,F1908,E1907*(2*('OHL indexes'!D1910/'OHL indexes'!B1909-1)+1))</f>
        <v>29373777.42247824</v>
      </c>
      <c r="D1908" s="11">
        <f>IF(E1907*(2*('OHL indexes'!E1910/'OHL indexes'!B1909-1)+1)&gt;F1908,F1908,E1907*(2*('OHL indexes'!E1910/'OHL indexes'!B1909-1)+1))</f>
        <v>23357729.996890828</v>
      </c>
      <c r="E1908" s="11">
        <f>Master!M1912</f>
        <v>24693316.782766793</v>
      </c>
      <c r="F1908" s="11">
        <v>26040000</v>
      </c>
      <c r="H1908" t="str">
        <f t="shared" si="0"/>
        <v/>
      </c>
      <c r="J1908" t="str">
        <f t="shared" si="1"/>
        <v/>
      </c>
    </row>
    <row r="1909" spans="1:10" x14ac:dyDescent="0.25">
      <c r="A1909" s="1">
        <f>'OHL indexes'!A1911</f>
        <v>40835</v>
      </c>
      <c r="B1909" s="11">
        <f>E1908*(2*('OHL indexes'!C1911/'OHL indexes'!B1910-1)+1)</f>
        <v>25091594.480100244</v>
      </c>
      <c r="C1909" s="11">
        <f>IF(E1908*(2*('OHL indexes'!D1911/'OHL indexes'!B1910-1)+1)&lt;F1909,F1909,E1908*(2*('OHL indexes'!D1911/'OHL indexes'!B1910-1)+1))</f>
        <v>29552316.067159805</v>
      </c>
      <c r="D1909" s="11">
        <f>IF(E1908*(2*('OHL indexes'!E1911/'OHL indexes'!B1910-1)+1)&gt;F1909,F1909,E1908*(2*('OHL indexes'!E1911/'OHL indexes'!B1910-1)+1))</f>
        <v>24215372.169041779</v>
      </c>
      <c r="E1909" s="11">
        <f>Master!M1913</f>
        <v>29232714.365304463</v>
      </c>
      <c r="F1909" s="11">
        <v>28932000</v>
      </c>
      <c r="H1909" t="str">
        <f t="shared" si="0"/>
        <v/>
      </c>
      <c r="J1909" t="str">
        <f t="shared" si="1"/>
        <v/>
      </c>
    </row>
    <row r="1910" spans="1:10" x14ac:dyDescent="0.25">
      <c r="A1910" s="1">
        <f>'OHL indexes'!A1912</f>
        <v>40836</v>
      </c>
      <c r="B1910" s="11">
        <f>E1909*(2*('OHL indexes'!C1912/'OHL indexes'!B1911-1)+1)</f>
        <v>27997888.642133895</v>
      </c>
      <c r="C1910" s="11">
        <f>IF(E1909*(2*('OHL indexes'!D1912/'OHL indexes'!B1911-1)+1)&lt;F1910,F1910,E1909*(2*('OHL indexes'!D1912/'OHL indexes'!B1911-1)+1))</f>
        <v>31464065.569701217</v>
      </c>
      <c r="D1910" s="11">
        <f>IF(E1909*(2*('OHL indexes'!E1912/'OHL indexes'!B1911-1)+1)&gt;F1910,F1910,E1909*(2*('OHL indexes'!E1912/'OHL indexes'!B1911-1)+1))</f>
        <v>27703281.950682491</v>
      </c>
      <c r="E1910" s="11">
        <f>Master!M1914</f>
        <v>29643324.38429784</v>
      </c>
      <c r="F1910" s="11">
        <v>28980000</v>
      </c>
      <c r="H1910" t="str">
        <f t="shared" si="0"/>
        <v/>
      </c>
      <c r="J1910" t="str">
        <f t="shared" si="1"/>
        <v/>
      </c>
    </row>
    <row r="1911" spans="1:10" x14ac:dyDescent="0.25">
      <c r="A1911" s="1">
        <f>'OHL indexes'!A1913</f>
        <v>40837</v>
      </c>
      <c r="B1911" s="11">
        <f>E1910*(2*('OHL indexes'!C1913/'OHL indexes'!B1912-1)+1)</f>
        <v>27532514.568841312</v>
      </c>
      <c r="C1911" s="11">
        <f>IF(E1910*(2*('OHL indexes'!D1913/'OHL indexes'!B1912-1)+1)&lt;F1911,F1911,E1910*(2*('OHL indexes'!D1913/'OHL indexes'!B1912-1)+1))</f>
        <v>27804019.73251228</v>
      </c>
      <c r="D1911" s="11">
        <f>IF(E1910*(2*('OHL indexes'!E1913/'OHL indexes'!B1912-1)+1)&gt;F1911,F1911,E1910*(2*('OHL indexes'!E1913/'OHL indexes'!B1912-1)+1))</f>
        <v>25255274.323687144</v>
      </c>
      <c r="E1911" s="11">
        <f>Master!M1915</f>
        <v>25429601.511234745</v>
      </c>
      <c r="F1911" s="11">
        <v>26040000</v>
      </c>
      <c r="H1911" t="str">
        <f t="shared" si="0"/>
        <v/>
      </c>
      <c r="J1911" t="str">
        <f t="shared" si="1"/>
        <v/>
      </c>
    </row>
    <row r="1912" spans="1:10" x14ac:dyDescent="0.25">
      <c r="A1912" s="1">
        <f>'OHL indexes'!A1914</f>
        <v>40840</v>
      </c>
      <c r="B1912" s="11">
        <f>E1911*(2*('OHL indexes'!C1914/'OHL indexes'!B1913-1)+1)</f>
        <v>25555280.75198523</v>
      </c>
      <c r="C1912" s="11">
        <f>IF(E1911*(2*('OHL indexes'!D1914/'OHL indexes'!B1913-1)+1)&lt;F1912,F1912,E1911*(2*('OHL indexes'!D1914/'OHL indexes'!B1913-1)+1))</f>
        <v>25717462.313857172</v>
      </c>
      <c r="D1912" s="11">
        <f>IF(E1911*(2*('OHL indexes'!E1914/'OHL indexes'!B1913-1)+1)&gt;F1912,F1912,E1911*(2*('OHL indexes'!E1914/'OHL indexes'!B1913-1)+1))</f>
        <v>22491723.808845457</v>
      </c>
      <c r="E1912" s="11">
        <f>Master!M1916</f>
        <v>22597301.979754642</v>
      </c>
      <c r="F1912" s="11">
        <v>22872000</v>
      </c>
      <c r="H1912" t="str">
        <f t="shared" si="0"/>
        <v/>
      </c>
      <c r="J1912" t="str">
        <f t="shared" si="1"/>
        <v/>
      </c>
    </row>
    <row r="1913" spans="1:10" x14ac:dyDescent="0.25">
      <c r="A1913" s="1">
        <f>'OHL indexes'!A1915</f>
        <v>40841</v>
      </c>
      <c r="B1913" s="11">
        <f>E1912*(2*('OHL indexes'!C1915/'OHL indexes'!B1914-1)+1)</f>
        <v>22184641.025558438</v>
      </c>
      <c r="C1913" s="11">
        <f>IF(E1912*(2*('OHL indexes'!D1915/'OHL indexes'!B1914-1)+1)&lt;F1913,F1913,E1912*(2*('OHL indexes'!D1915/'OHL indexes'!B1914-1)+1))</f>
        <v>26357146.754462283</v>
      </c>
      <c r="D1913" s="11">
        <f>IF(E1912*(2*('OHL indexes'!E1915/'OHL indexes'!B1914-1)+1)&gt;F1913,F1913,E1912*(2*('OHL indexes'!E1915/'OHL indexes'!B1914-1)+1))</f>
        <v>22169342.296577837</v>
      </c>
      <c r="E1913" s="11">
        <f>Master!M1917</f>
        <v>26264561.697857078</v>
      </c>
      <c r="F1913" s="11">
        <v>25860000</v>
      </c>
      <c r="H1913" t="str">
        <f t="shared" si="0"/>
        <v/>
      </c>
      <c r="J1913" t="str">
        <f t="shared" si="1"/>
        <v/>
      </c>
    </row>
    <row r="1914" spans="1:10" x14ac:dyDescent="0.25">
      <c r="A1914" s="1">
        <f>'OHL indexes'!A1916</f>
        <v>40842</v>
      </c>
      <c r="B1914" s="11">
        <f>E1913*(2*('OHL indexes'!C1916/'OHL indexes'!B1915-1)+1)</f>
        <v>25019866.400847558</v>
      </c>
      <c r="C1914" s="11">
        <f>IF(E1913*(2*('OHL indexes'!D1916/'OHL indexes'!B1915-1)+1)&lt;F1914,F1914,E1913*(2*('OHL indexes'!D1916/'OHL indexes'!B1915-1)+1))</f>
        <v>27439206.445071016</v>
      </c>
      <c r="D1914" s="11">
        <f>IF(E1913*(2*('OHL indexes'!E1916/'OHL indexes'!B1915-1)+1)&gt;F1914,F1914,E1913*(2*('OHL indexes'!E1916/'OHL indexes'!B1915-1)+1))</f>
        <v>23193998.095264886</v>
      </c>
      <c r="E1914" s="11">
        <f>Master!M1918</f>
        <v>23481731.857056599</v>
      </c>
      <c r="F1914" s="11">
        <v>23808000</v>
      </c>
      <c r="H1914" t="str">
        <f t="shared" si="0"/>
        <v/>
      </c>
      <c r="J1914" t="str">
        <f t="shared" si="1"/>
        <v/>
      </c>
    </row>
    <row r="1915" spans="1:10" x14ac:dyDescent="0.25">
      <c r="A1915" s="1">
        <f>'OHL indexes'!A1917</f>
        <v>40843</v>
      </c>
      <c r="B1915" s="11">
        <f>E1914*(2*('OHL indexes'!C1917/'OHL indexes'!B1916-1)+1)</f>
        <v>20237489.10105218</v>
      </c>
      <c r="C1915" s="11">
        <f>IF(E1914*(2*('OHL indexes'!D1917/'OHL indexes'!B1916-1)+1)&lt;F1915,F1915,E1914*(2*('OHL indexes'!D1917/'OHL indexes'!B1916-1)+1))</f>
        <v>20331085.401875332</v>
      </c>
      <c r="D1915" s="11">
        <f>IF(E1914*(2*('OHL indexes'!E1917/'OHL indexes'!B1916-1)+1)&gt;F1915,F1915,E1914*(2*('OHL indexes'!E1917/'OHL indexes'!B1916-1)+1))</f>
        <v>16884068.91632279</v>
      </c>
      <c r="E1915" s="11">
        <f>Master!M1919</f>
        <v>17195430.41030759</v>
      </c>
      <c r="F1915" s="11">
        <v>17460000</v>
      </c>
      <c r="H1915" t="str">
        <f t="shared" si="0"/>
        <v/>
      </c>
      <c r="J1915" t="str">
        <f t="shared" si="1"/>
        <v/>
      </c>
    </row>
    <row r="1916" spans="1:10" x14ac:dyDescent="0.25">
      <c r="A1916" s="1">
        <f>'OHL indexes'!A1918</f>
        <v>40844</v>
      </c>
      <c r="B1916" s="11">
        <f>E1915*(2*('OHL indexes'!C1918/'OHL indexes'!B1917-1)+1)</f>
        <v>17960853.49910786</v>
      </c>
      <c r="C1916" s="11">
        <f>IF(E1915*(2*('OHL indexes'!D1918/'OHL indexes'!B1917-1)+1)&lt;F1916,F1916,E1915*(2*('OHL indexes'!D1918/'OHL indexes'!B1917-1)+1))</f>
        <v>18287469.824097093</v>
      </c>
      <c r="D1916" s="11">
        <f>IF(E1915*(2*('OHL indexes'!E1918/'OHL indexes'!B1917-1)+1)&gt;F1916,F1916,E1915*(2*('OHL indexes'!E1918/'OHL indexes'!B1917-1)+1))</f>
        <v>16753336.184195135</v>
      </c>
      <c r="E1916" s="11">
        <f>Master!M1920</f>
        <v>17122274.281017113</v>
      </c>
      <c r="F1916" s="11">
        <v>17148000</v>
      </c>
      <c r="H1916" t="str">
        <f t="shared" si="0"/>
        <v/>
      </c>
      <c r="J1916" t="str">
        <f t="shared" si="1"/>
        <v/>
      </c>
    </row>
    <row r="1917" spans="1:10" x14ac:dyDescent="0.25">
      <c r="A1917" s="1">
        <f>'OHL indexes'!A1919</f>
        <v>40847</v>
      </c>
      <c r="B1917" s="11">
        <f>E1916*(2*('OHL indexes'!C1919/'OHL indexes'!B1918-1)+1)</f>
        <v>17715656.501089588</v>
      </c>
      <c r="C1917" s="11">
        <f>IF(E1916*(2*('OHL indexes'!D1919/'OHL indexes'!B1918-1)+1)&lt;F1917,F1917,E1916*(2*('OHL indexes'!D1919/'OHL indexes'!B1918-1)+1))</f>
        <v>21605583.509066824</v>
      </c>
      <c r="D1917" s="11">
        <f>IF(E1916*(2*('OHL indexes'!E1919/'OHL indexes'!B1918-1)+1)&gt;F1917,F1917,E1916*(2*('OHL indexes'!E1919/'OHL indexes'!B1918-1)+1))</f>
        <v>17715656.501089588</v>
      </c>
      <c r="E1917" s="11">
        <f>Master!M1921</f>
        <v>21445166.44237968</v>
      </c>
      <c r="F1917" s="11">
        <v>20796000</v>
      </c>
      <c r="H1917" t="str">
        <f t="shared" si="0"/>
        <v/>
      </c>
      <c r="J1917" t="str">
        <f t="shared" si="1"/>
        <v/>
      </c>
    </row>
    <row r="1918" spans="1:10" x14ac:dyDescent="0.25">
      <c r="A1918" s="1">
        <f>'OHL indexes'!A1920</f>
        <v>40848</v>
      </c>
      <c r="B1918" s="11">
        <f>E1917*(2*('OHL indexes'!C1920/'OHL indexes'!B1919-1)+1)</f>
        <v>23960118.199246544</v>
      </c>
      <c r="C1918" s="11">
        <f>IF(E1917*(2*('OHL indexes'!D1920/'OHL indexes'!B1919-1)+1)&lt;F1918,F1918,E1917*(2*('OHL indexes'!D1920/'OHL indexes'!B1919-1)+1))</f>
        <v>28155403.712501746</v>
      </c>
      <c r="D1918" s="11">
        <f>IF(E1917*(2*('OHL indexes'!E1920/'OHL indexes'!B1919-1)+1)&gt;F1918,F1918,E1917*(2*('OHL indexes'!E1920/'OHL indexes'!B1919-1)+1))</f>
        <v>23960118.199246544</v>
      </c>
      <c r="E1918" s="11">
        <f>Master!M1922</f>
        <v>26698484.572285485</v>
      </c>
      <c r="F1918" s="11">
        <v>26892000</v>
      </c>
      <c r="H1918" t="str">
        <f t="shared" si="0"/>
        <v/>
      </c>
      <c r="J1918" t="str">
        <f t="shared" si="1"/>
        <v/>
      </c>
    </row>
    <row r="1919" spans="1:10" x14ac:dyDescent="0.25">
      <c r="A1919" s="1">
        <f>'OHL indexes'!A1921</f>
        <v>40849</v>
      </c>
      <c r="B1919" s="11">
        <f>E1918*(2*('OHL indexes'!C1921/'OHL indexes'!B1920-1)+1)</f>
        <v>25961400.099913724</v>
      </c>
      <c r="C1919" s="11">
        <f>IF(E1918*(2*('OHL indexes'!D1921/'OHL indexes'!B1920-1)+1)&lt;F1919,F1919,E1918*(2*('OHL indexes'!D1921/'OHL indexes'!B1920-1)+1))</f>
        <v>26944169.899122044</v>
      </c>
      <c r="D1919" s="11">
        <f>IF(E1918*(2*('OHL indexes'!E1921/'OHL indexes'!B1920-1)+1)&gt;F1919,F1919,E1918*(2*('OHL indexes'!E1921/'OHL indexes'!B1920-1)+1))</f>
        <v>24446316.841203224</v>
      </c>
      <c r="E1919" s="11">
        <f>Master!M1923</f>
        <v>24977800.523405772</v>
      </c>
      <c r="F1919" s="11">
        <v>25236000</v>
      </c>
      <c r="H1919" t="str">
        <f t="shared" si="0"/>
        <v/>
      </c>
      <c r="J1919" t="str">
        <f t="shared" si="1"/>
        <v/>
      </c>
    </row>
    <row r="1920" spans="1:10" x14ac:dyDescent="0.25">
      <c r="A1920" s="1">
        <f>'OHL indexes'!A1922</f>
        <v>40850</v>
      </c>
      <c r="B1920" s="11">
        <f>E1919*(2*('OHL indexes'!C1922/'OHL indexes'!B1921-1)+1)</f>
        <v>24727492.45889559</v>
      </c>
      <c r="C1920" s="11">
        <f>IF(E1919*(2*('OHL indexes'!D1922/'OHL indexes'!B1921-1)+1)&lt;F1920,F1920,E1919*(2*('OHL indexes'!D1922/'OHL indexes'!B1921-1)+1))</f>
        <v>26773557.070280775</v>
      </c>
      <c r="D1920" s="11">
        <f>IF(E1919*(2*('OHL indexes'!E1922/'OHL indexes'!B1921-1)+1)&gt;F1920,F1920,E1919*(2*('OHL indexes'!E1922/'OHL indexes'!B1921-1)+1))</f>
        <v>22454999.304559447</v>
      </c>
      <c r="E1920" s="11">
        <f>Master!M1924</f>
        <v>22720418.769262202</v>
      </c>
      <c r="F1920" s="11">
        <v>22860000</v>
      </c>
      <c r="H1920" t="str">
        <f t="shared" si="0"/>
        <v/>
      </c>
      <c r="J1920" t="str">
        <f t="shared" si="1"/>
        <v/>
      </c>
    </row>
    <row r="1921" spans="1:10" x14ac:dyDescent="0.25">
      <c r="A1921" s="1">
        <f>'OHL indexes'!A1923</f>
        <v>40851</v>
      </c>
      <c r="B1921" s="11">
        <f>E1920*(2*('OHL indexes'!C1923/'OHL indexes'!B1922-1)+1)</f>
        <v>23388431.774593759</v>
      </c>
      <c r="C1921" s="11">
        <f>IF(E1920*(2*('OHL indexes'!D1923/'OHL indexes'!B1922-1)+1)&lt;F1921,F1921,E1920*(2*('OHL indexes'!D1923/'OHL indexes'!B1922-1)+1))</f>
        <v>25301422.236894231</v>
      </c>
      <c r="D1921" s="11">
        <f>IF(E1920*(2*('OHL indexes'!E1923/'OHL indexes'!B1922-1)+1)&gt;F1921,F1921,E1920*(2*('OHL indexes'!E1923/'OHL indexes'!B1922-1)+1))</f>
        <v>22267983.549853269</v>
      </c>
      <c r="E1921" s="11">
        <f>Master!M1925</f>
        <v>23539484.846447822</v>
      </c>
      <c r="F1921" s="11">
        <v>23724000</v>
      </c>
      <c r="H1921" t="str">
        <f t="shared" si="0"/>
        <v/>
      </c>
      <c r="J1921" t="str">
        <f t="shared" si="1"/>
        <v/>
      </c>
    </row>
    <row r="1922" spans="1:10" x14ac:dyDescent="0.25">
      <c r="A1922" s="1">
        <f>'OHL indexes'!A1924</f>
        <v>40854</v>
      </c>
      <c r="B1922" s="11">
        <f>E1921*(2*('OHL indexes'!C1924/'OHL indexes'!B1923-1)+1)</f>
        <v>23640181.470801022</v>
      </c>
      <c r="C1922" s="11">
        <f>IF(E1921*(2*('OHL indexes'!D1924/'OHL indexes'!B1923-1)+1)&lt;F1922,F1922,E1921*(2*('OHL indexes'!D1924/'OHL indexes'!B1923-1)+1))</f>
        <v>25096263.737933341</v>
      </c>
      <c r="D1922" s="11">
        <f>IF(E1921*(2*('OHL indexes'!E1924/'OHL indexes'!B1923-1)+1)&gt;F1922,F1922,E1921*(2*('OHL indexes'!E1924/'OHL indexes'!B1923-1)+1))</f>
        <v>22989565.386906613</v>
      </c>
      <c r="E1922" s="11">
        <f>Master!M1926</f>
        <v>23273790.920084029</v>
      </c>
      <c r="F1922" s="11">
        <v>23292000</v>
      </c>
      <c r="H1922" t="str">
        <f t="shared" si="0"/>
        <v/>
      </c>
      <c r="J1922" t="str">
        <f t="shared" si="1"/>
        <v/>
      </c>
    </row>
    <row r="1923" spans="1:10" x14ac:dyDescent="0.25">
      <c r="A1923" s="1">
        <f>'OHL indexes'!A1925</f>
        <v>40855</v>
      </c>
      <c r="B1923" s="11">
        <f>E1922*(2*('OHL indexes'!C1925/'OHL indexes'!B1924-1)+1)</f>
        <v>22370773.046800565</v>
      </c>
      <c r="C1923" s="11">
        <f>IF(E1922*(2*('OHL indexes'!D1925/'OHL indexes'!B1924-1)+1)&lt;F1923,F1923,E1922*(2*('OHL indexes'!D1925/'OHL indexes'!B1924-1)+1))</f>
        <v>23929814.342139799</v>
      </c>
      <c r="D1923" s="11">
        <f>IF(E1922*(2*('OHL indexes'!E1925/'OHL indexes'!B1924-1)+1)&gt;F1923,F1923,E1922*(2*('OHL indexes'!E1925/'OHL indexes'!B1924-1)+1))</f>
        <v>20641944.638099946</v>
      </c>
      <c r="E1923" s="11">
        <f>Master!M1927</f>
        <v>20741562.987666994</v>
      </c>
      <c r="F1923" s="11">
        <v>21096000</v>
      </c>
      <c r="H1923" t="str">
        <f t="shared" si="0"/>
        <v/>
      </c>
      <c r="J1923" t="str">
        <f t="shared" si="1"/>
        <v/>
      </c>
    </row>
    <row r="1924" spans="1:10" x14ac:dyDescent="0.25">
      <c r="A1924" s="1">
        <f>'OHL indexes'!A1926</f>
        <v>40856</v>
      </c>
      <c r="B1924" s="11">
        <f>E1923*(2*('OHL indexes'!C1926/'OHL indexes'!B1925-1)+1)</f>
        <v>24054393.91737343</v>
      </c>
      <c r="C1924" s="11">
        <f>IF(E1923*(2*('OHL indexes'!D1926/'OHL indexes'!B1925-1)+1)&lt;F1924,F1924,E1923*(2*('OHL indexes'!D1926/'OHL indexes'!B1925-1)+1))</f>
        <v>29278465.76125278</v>
      </c>
      <c r="D1924" s="11">
        <f>IF(E1923*(2*('OHL indexes'!E1926/'OHL indexes'!B1925-1)+1)&gt;F1924,F1924,E1923*(2*('OHL indexes'!E1926/'OHL indexes'!B1925-1)+1))</f>
        <v>23562934.112769328</v>
      </c>
      <c r="E1924" s="11">
        <f>Master!M1928</f>
        <v>29059039.042351406</v>
      </c>
      <c r="F1924" s="11">
        <v>28908000</v>
      </c>
      <c r="H1924" t="str">
        <f t="shared" si="0"/>
        <v/>
      </c>
      <c r="J1924" t="str">
        <f t="shared" si="1"/>
        <v/>
      </c>
    </row>
    <row r="1925" spans="1:10" x14ac:dyDescent="0.25">
      <c r="A1925" s="1">
        <f>'OHL indexes'!A1927</f>
        <v>40857</v>
      </c>
      <c r="B1925" s="11">
        <f>E1924*(2*('OHL indexes'!C1927/'OHL indexes'!B1926-1)+1)</f>
        <v>25901370.201218002</v>
      </c>
      <c r="C1925" s="11">
        <f>IF(E1924*(2*('OHL indexes'!D1927/'OHL indexes'!B1926-1)+1)&lt;F1925,F1925,E1924*(2*('OHL indexes'!D1927/'OHL indexes'!B1926-1)+1))</f>
        <v>28393381.414504539</v>
      </c>
      <c r="D1925" s="11">
        <f>IF(E1924*(2*('OHL indexes'!E1927/'OHL indexes'!B1926-1)+1)&gt;F1925,F1925,E1924*(2*('OHL indexes'!E1927/'OHL indexes'!B1926-1)+1))</f>
        <v>24826056.894257963</v>
      </c>
      <c r="E1925" s="11">
        <f>Master!M1929</f>
        <v>25371412.634008825</v>
      </c>
      <c r="F1925" s="11">
        <v>25248000</v>
      </c>
      <c r="H1925" t="str">
        <f t="shared" si="0"/>
        <v/>
      </c>
      <c r="J1925" t="str">
        <f t="shared" si="1"/>
        <v/>
      </c>
    </row>
    <row r="1926" spans="1:10" x14ac:dyDescent="0.25">
      <c r="A1926" s="1">
        <f>'OHL indexes'!A1928</f>
        <v>40858</v>
      </c>
      <c r="B1926" s="11">
        <f>E1925*(2*('OHL indexes'!C1928/'OHL indexes'!B1927-1)+1)</f>
        <v>24034709.017969117</v>
      </c>
      <c r="C1926" s="11">
        <f>IF(E1925*(2*('OHL indexes'!D1928/'OHL indexes'!B1927-1)+1)&lt;F1926,F1926,E1925*(2*('OHL indexes'!D1928/'OHL indexes'!B1927-1)+1))</f>
        <v>24046686.648937214</v>
      </c>
      <c r="D1926" s="11">
        <f>IF(E1925*(2*('OHL indexes'!E1928/'OHL indexes'!B1927-1)+1)&gt;F1926,F1926,E1925*(2*('OHL indexes'!E1928/'OHL indexes'!B1927-1)+1))</f>
        <v>22362822.288042624</v>
      </c>
      <c r="E1926" s="11">
        <f>Master!M1930</f>
        <v>23116188.723626822</v>
      </c>
      <c r="F1926" s="11">
        <v>23148000</v>
      </c>
      <c r="H1926" t="str">
        <f t="shared" si="0"/>
        <v/>
      </c>
      <c r="J1926" t="str">
        <f t="shared" si="1"/>
        <v/>
      </c>
    </row>
    <row r="1927" spans="1:10" x14ac:dyDescent="0.25">
      <c r="A1927" s="1">
        <f>'OHL indexes'!A1929</f>
        <v>40861</v>
      </c>
      <c r="B1927" s="11">
        <f>E1926*(2*('OHL indexes'!C1929/'OHL indexes'!B1928-1)+1)</f>
        <v>23893836.650055766</v>
      </c>
      <c r="C1927" s="11">
        <f>IF(E1926*(2*('OHL indexes'!D1929/'OHL indexes'!B1928-1)+1)&lt;F1927,F1927,E1926*(2*('OHL indexes'!D1929/'OHL indexes'!B1928-1)+1))</f>
        <v>25080151.396738496</v>
      </c>
      <c r="D1927" s="11">
        <f>IF(E1926*(2*('OHL indexes'!E1929/'OHL indexes'!B1928-1)+1)&gt;F1927,F1927,E1926*(2*('OHL indexes'!E1929/'OHL indexes'!B1928-1)+1))</f>
        <v>23489763.924891528</v>
      </c>
      <c r="E1927" s="11">
        <f>Master!M1931</f>
        <v>23975277.34058547</v>
      </c>
      <c r="F1927" s="11">
        <v>24252000</v>
      </c>
      <c r="H1927" t="str">
        <f t="shared" si="0"/>
        <v/>
      </c>
      <c r="J1927" t="str">
        <f t="shared" si="1"/>
        <v/>
      </c>
    </row>
    <row r="1928" spans="1:10" x14ac:dyDescent="0.25">
      <c r="A1928" s="1">
        <f>'OHL indexes'!A1930</f>
        <v>40862</v>
      </c>
      <c r="B1928" s="11">
        <f>E1927*(2*('OHL indexes'!C1930/'OHL indexes'!B1929-1)+1)</f>
        <v>25550671.620994471</v>
      </c>
      <c r="C1928" s="11">
        <f>IF(E1927*(2*('OHL indexes'!D1930/'OHL indexes'!B1929-1)+1)&lt;F1928,F1928,E1927*(2*('OHL indexes'!D1930/'OHL indexes'!B1929-1)+1))</f>
        <v>25924118.185049675</v>
      </c>
      <c r="D1928" s="11">
        <f>IF(E1927*(2*('OHL indexes'!E1930/'OHL indexes'!B1929-1)+1)&gt;F1928,F1928,E1927*(2*('OHL indexes'!E1930/'OHL indexes'!B1929-1)+1))</f>
        <v>23236206.743290998</v>
      </c>
      <c r="E1928" s="11">
        <f>Master!M1932</f>
        <v>23896680.94353316</v>
      </c>
      <c r="F1928" s="11">
        <v>23784000</v>
      </c>
      <c r="H1928" t="str">
        <f t="shared" si="0"/>
        <v/>
      </c>
      <c r="J1928" t="str">
        <f t="shared" si="1"/>
        <v/>
      </c>
    </row>
    <row r="1929" spans="1:10" x14ac:dyDescent="0.25">
      <c r="A1929" s="1">
        <f>'OHL indexes'!A1931</f>
        <v>40863</v>
      </c>
      <c r="B1929" s="11">
        <f>E1928*(2*('OHL indexes'!C1931/'OHL indexes'!B1930-1)+1)</f>
        <v>24908598.616183087</v>
      </c>
      <c r="C1929" s="11">
        <f>IF(E1928*(2*('OHL indexes'!D1931/'OHL indexes'!B1930-1)+1)&lt;F1929,F1929,E1928*(2*('OHL indexes'!D1931/'OHL indexes'!B1930-1)+1))</f>
        <v>27010265.664416593</v>
      </c>
      <c r="D1929" s="11">
        <f>IF(E1928*(2*('OHL indexes'!E1931/'OHL indexes'!B1930-1)+1)&gt;F1929,F1929,E1928*(2*('OHL indexes'!E1931/'OHL indexes'!B1930-1)+1))</f>
        <v>23398505.277501564</v>
      </c>
      <c r="E1929" s="11">
        <f>Master!M1933</f>
        <v>26931506.194425847</v>
      </c>
      <c r="F1929" s="11">
        <v>26088000</v>
      </c>
      <c r="H1929" t="str">
        <f t="shared" si="0"/>
        <v/>
      </c>
      <c r="J1929" t="str">
        <f t="shared" si="1"/>
        <v/>
      </c>
    </row>
    <row r="1930" spans="1:10" x14ac:dyDescent="0.25">
      <c r="A1930" s="1">
        <f>'OHL indexes'!A1932</f>
        <v>40864</v>
      </c>
      <c r="B1930" s="11">
        <f>E1929*(2*('OHL indexes'!C1932/'OHL indexes'!B1931-1)+1)</f>
        <v>26622565.665344276</v>
      </c>
      <c r="C1930" s="11">
        <f>IF(E1929*(2*('OHL indexes'!D1932/'OHL indexes'!B1931-1)+1)&lt;F1930,F1930,E1929*(2*('OHL indexes'!D1932/'OHL indexes'!B1931-1)+1))</f>
        <v>29571284.19214746</v>
      </c>
      <c r="D1930" s="11">
        <f>IF(E1929*(2*('OHL indexes'!E1932/'OHL indexes'!B1931-1)+1)&gt;F1930,F1930,E1929*(2*('OHL indexes'!E1932/'OHL indexes'!B1931-1)+1))</f>
        <v>25709443.703371044</v>
      </c>
      <c r="E1930" s="11">
        <f>Master!M1934</f>
        <v>28739582.300884247</v>
      </c>
      <c r="F1930" s="11">
        <v>28572000</v>
      </c>
      <c r="H1930" t="str">
        <f t="shared" si="0"/>
        <v/>
      </c>
      <c r="J1930" t="str">
        <f t="shared" si="1"/>
        <v/>
      </c>
    </row>
    <row r="1931" spans="1:10" x14ac:dyDescent="0.25">
      <c r="A1931" s="1">
        <f>'OHL indexes'!A1933</f>
        <v>40865</v>
      </c>
      <c r="B1931" s="11">
        <f>E1930*(2*('OHL indexes'!C1933/'OHL indexes'!B1932-1)+1)</f>
        <v>27033201.805320691</v>
      </c>
      <c r="C1931" s="11">
        <f>IF(E1930*(2*('OHL indexes'!D1933/'OHL indexes'!B1932-1)+1)&lt;F1931,F1931,E1930*(2*('OHL indexes'!D1933/'OHL indexes'!B1932-1)+1))</f>
        <v>28513013.628324818</v>
      </c>
      <c r="D1931" s="11">
        <f>IF(E1930*(2*('OHL indexes'!E1933/'OHL indexes'!B1932-1)+1)&gt;F1931,F1931,E1930*(2*('OHL indexes'!E1933/'OHL indexes'!B1932-1)+1))</f>
        <v>26332221.598360155</v>
      </c>
      <c r="E1931" s="11">
        <f>Master!M1935</f>
        <v>26430470.278055958</v>
      </c>
      <c r="F1931" s="11">
        <v>26616000</v>
      </c>
      <c r="H1931" t="str">
        <f t="shared" si="0"/>
        <v/>
      </c>
      <c r="J1931" t="str">
        <f t="shared" si="1"/>
        <v/>
      </c>
    </row>
    <row r="1932" spans="1:10" x14ac:dyDescent="0.25">
      <c r="A1932" s="1">
        <f>'OHL indexes'!A1934</f>
        <v>40868</v>
      </c>
      <c r="B1932" s="11">
        <f>E1931*(2*('OHL indexes'!C1934/'OHL indexes'!B1933-1)+1)</f>
        <v>29345744.02935186</v>
      </c>
      <c r="C1932" s="11">
        <f>IF(E1931*(2*('OHL indexes'!D1934/'OHL indexes'!B1933-1)+1)&lt;F1932,F1932,E1931*(2*('OHL indexes'!D1934/'OHL indexes'!B1933-1)+1))</f>
        <v>29559064.837682847</v>
      </c>
      <c r="D1932" s="11">
        <f>IF(E1931*(2*('OHL indexes'!E1934/'OHL indexes'!B1933-1)+1)&gt;F1932,F1932,E1931*(2*('OHL indexes'!E1934/'OHL indexes'!B1933-1)+1))</f>
        <v>26846934.00576866</v>
      </c>
      <c r="E1932" s="11">
        <f>Master!M1936</f>
        <v>27402839.621148657</v>
      </c>
      <c r="F1932" s="11">
        <v>27276000</v>
      </c>
      <c r="H1932" t="str">
        <f t="shared" si="0"/>
        <v/>
      </c>
      <c r="J1932" t="str">
        <f t="shared" si="1"/>
        <v/>
      </c>
    </row>
    <row r="1933" spans="1:10" x14ac:dyDescent="0.25">
      <c r="A1933" s="1">
        <f>'OHL indexes'!A1935</f>
        <v>40869</v>
      </c>
      <c r="B1933" s="11">
        <f>E1932*(2*('OHL indexes'!C1935/'OHL indexes'!B1934-1)+1)</f>
        <v>26948636.853710823</v>
      </c>
      <c r="C1933" s="11">
        <f>IF(E1932*(2*('OHL indexes'!D1935/'OHL indexes'!B1934-1)+1)&lt;F1933,F1933,E1932*(2*('OHL indexes'!D1935/'OHL indexes'!B1934-1)+1))</f>
        <v>28080004.929829989</v>
      </c>
      <c r="D1933" s="11">
        <f>IF(E1932*(2*('OHL indexes'!E1935/'OHL indexes'!B1934-1)+1)&gt;F1933,F1933,E1932*(2*('OHL indexes'!E1935/'OHL indexes'!B1934-1)+1))</f>
        <v>25847592.133687027</v>
      </c>
      <c r="E1933" s="11">
        <f>Master!M1937</f>
        <v>26369685.575759351</v>
      </c>
      <c r="F1933" s="11">
        <v>26136000</v>
      </c>
      <c r="H1933" t="str">
        <f t="shared" si="0"/>
        <v/>
      </c>
      <c r="J1933" t="str">
        <f t="shared" si="1"/>
        <v/>
      </c>
    </row>
    <row r="1934" spans="1:10" x14ac:dyDescent="0.25">
      <c r="A1934" s="1">
        <f>'OHL indexes'!A1936</f>
        <v>40870</v>
      </c>
      <c r="B1934" s="11">
        <f>E1933*(2*('OHL indexes'!C1936/'OHL indexes'!B1935-1)+1)</f>
        <v>27289147.490523733</v>
      </c>
      <c r="C1934" s="11">
        <f>IF(E1933*(2*('OHL indexes'!D1936/'OHL indexes'!B1935-1)+1)&lt;F1934,F1934,E1933*(2*('OHL indexes'!D1936/'OHL indexes'!B1935-1)+1))</f>
        <v>28639718.496596694</v>
      </c>
      <c r="D1934" s="11">
        <f>IF(E1933*(2*('OHL indexes'!E1936/'OHL indexes'!B1935-1)+1)&gt;F1934,F1934,E1933*(2*('OHL indexes'!E1936/'OHL indexes'!B1935-1)+1))</f>
        <v>26952340.06119433</v>
      </c>
      <c r="E1934" s="11">
        <f>Master!M1938</f>
        <v>28436688.735366516</v>
      </c>
      <c r="F1934" s="11">
        <v>28488000</v>
      </c>
      <c r="H1934" t="str">
        <f t="shared" si="0"/>
        <v/>
      </c>
      <c r="J1934" t="str">
        <f t="shared" si="1"/>
        <v/>
      </c>
    </row>
    <row r="1935" spans="1:10" x14ac:dyDescent="0.25">
      <c r="A1935" s="1">
        <f>'OHL indexes'!A1937</f>
        <v>40872</v>
      </c>
      <c r="B1935" s="11">
        <f>E1934*(2*('OHL indexes'!C1937/'OHL indexes'!B1936-1)+1)</f>
        <v>29273984.789667431</v>
      </c>
      <c r="C1935" s="11">
        <f>IF(E1934*(2*('OHL indexes'!D1937/'OHL indexes'!B1936-1)+1)&lt;F1935,F1935,E1934*(2*('OHL indexes'!D1937/'OHL indexes'!B1936-1)+1))</f>
        <v>30027551.23853825</v>
      </c>
      <c r="D1935" s="11">
        <f>IF(E1934*(2*('OHL indexes'!E1937/'OHL indexes'!B1936-1)+1)&gt;F1935,F1935,E1934*(2*('OHL indexes'!E1937/'OHL indexes'!B1936-1)+1))</f>
        <v>27431933.470205422</v>
      </c>
      <c r="E1935" s="11">
        <f>Master!M1939</f>
        <v>29795284.866624162</v>
      </c>
      <c r="F1935" s="11">
        <v>29220000</v>
      </c>
      <c r="H1935" t="str">
        <f t="shared" si="0"/>
        <v/>
      </c>
      <c r="J1935" t="str">
        <f t="shared" si="1"/>
        <v/>
      </c>
    </row>
    <row r="1936" spans="1:10" x14ac:dyDescent="0.25">
      <c r="A1936" s="1">
        <f>'OHL indexes'!A1938</f>
        <v>40875</v>
      </c>
      <c r="B1936" s="11">
        <f>E1935*(2*('OHL indexes'!C1938/'OHL indexes'!B1937-1)+1)</f>
        <v>26583660.767597541</v>
      </c>
      <c r="C1936" s="11">
        <f>IF(E1935*(2*('OHL indexes'!D1938/'OHL indexes'!B1937-1)+1)&lt;F1936,F1936,E1935*(2*('OHL indexes'!D1938/'OHL indexes'!B1937-1)+1))</f>
        <v>26928785.444808338</v>
      </c>
      <c r="D1936" s="11">
        <f>IF(E1935*(2*('OHL indexes'!E1938/'OHL indexes'!B1937-1)+1)&gt;F1936,F1936,E1935*(2*('OHL indexes'!E1938/'OHL indexes'!B1937-1)+1))</f>
        <v>24679053.436794702</v>
      </c>
      <c r="E1936" s="11">
        <f>Master!M1940</f>
        <v>25813778.434003402</v>
      </c>
      <c r="F1936" s="11">
        <v>26436000</v>
      </c>
      <c r="H1936" t="str">
        <f t="shared" si="0"/>
        <v/>
      </c>
      <c r="J1936" t="str">
        <f t="shared" si="1"/>
        <v/>
      </c>
    </row>
    <row r="1937" spans="1:10" x14ac:dyDescent="0.25">
      <c r="A1937" s="1">
        <f>'OHL indexes'!A1939</f>
        <v>40876</v>
      </c>
      <c r="B1937" s="11">
        <f>E1936*(2*('OHL indexes'!C1939/'OHL indexes'!B1938-1)+1)</f>
        <v>25232514.430083394</v>
      </c>
      <c r="C1937" s="11">
        <f>IF(E1936*(2*('OHL indexes'!D1939/'OHL indexes'!B1938-1)+1)&lt;F1937,F1937,E1936*(2*('OHL indexes'!D1939/'OHL indexes'!B1938-1)+1))</f>
        <v>26447906.892361324</v>
      </c>
      <c r="D1937" s="11">
        <f>IF(E1936*(2*('OHL indexes'!E1939/'OHL indexes'!B1938-1)+1)&gt;F1937,F1937,E1936*(2*('OHL indexes'!E1939/'OHL indexes'!B1938-1)+1))</f>
        <v>24756924.891728759</v>
      </c>
      <c r="E1937" s="11">
        <f>Master!M1941</f>
        <v>24861782.413420938</v>
      </c>
      <c r="F1937" s="11">
        <v>25320000</v>
      </c>
      <c r="H1937" t="str">
        <f t="shared" si="0"/>
        <v/>
      </c>
      <c r="J1937" t="str">
        <f t="shared" si="1"/>
        <v/>
      </c>
    </row>
    <row r="1938" spans="1:10" x14ac:dyDescent="0.25">
      <c r="A1938" s="1">
        <f>'OHL indexes'!A1940</f>
        <v>40877</v>
      </c>
      <c r="B1938" s="11">
        <f>E1937*(2*('OHL indexes'!C1940/'OHL indexes'!B1939-1)+1)</f>
        <v>23600999.380924851</v>
      </c>
      <c r="C1938" s="11">
        <f>IF(E1937*(2*('OHL indexes'!D1940/'OHL indexes'!B1939-1)+1)&lt;F1938,F1938,E1937*(2*('OHL indexes'!D1940/'OHL indexes'!B1939-1)+1))</f>
        <v>23659173.341155697</v>
      </c>
      <c r="D1938" s="11">
        <f>IF(E1937*(2*('OHL indexes'!E1940/'OHL indexes'!B1939-1)+1)&gt;F1938,F1938,E1937*(2*('OHL indexes'!E1940/'OHL indexes'!B1939-1)+1))</f>
        <v>20313235.784627855</v>
      </c>
      <c r="E1938" s="11">
        <f>Master!M1942</f>
        <v>20613190.343710937</v>
      </c>
      <c r="F1938" s="11">
        <v>20832000</v>
      </c>
      <c r="H1938" t="str">
        <f t="shared" si="0"/>
        <v/>
      </c>
      <c r="J1938" t="str">
        <f t="shared" si="1"/>
        <v/>
      </c>
    </row>
    <row r="1939" spans="1:10" x14ac:dyDescent="0.25">
      <c r="A1939" s="1">
        <f>'OHL indexes'!A1941</f>
        <v>40878</v>
      </c>
      <c r="B1939" s="11">
        <f>E1938*(2*('OHL indexes'!C1941/'OHL indexes'!B1940-1)+1)</f>
        <v>20613190.343710937</v>
      </c>
      <c r="C1939" s="11">
        <f>IF(E1938*(2*('OHL indexes'!D1941/'OHL indexes'!B1940-1)+1)&lt;F1939,F1939,E1938*(2*('OHL indexes'!D1941/'OHL indexes'!B1940-1)+1))</f>
        <v>21057057.043101065</v>
      </c>
      <c r="D1939" s="11">
        <f>IF(E1938*(2*('OHL indexes'!E1941/'OHL indexes'!B1940-1)+1)&gt;F1939,F1939,E1938*(2*('OHL indexes'!E1941/'OHL indexes'!B1940-1)+1))</f>
        <v>19497700.13000169</v>
      </c>
      <c r="E1939" s="11">
        <f>Master!M1943</f>
        <v>19806579.636274815</v>
      </c>
      <c r="F1939" s="11">
        <v>19884000</v>
      </c>
      <c r="H1939" t="str">
        <f t="shared" si="0"/>
        <v/>
      </c>
      <c r="J1939" t="str">
        <f t="shared" si="1"/>
        <v/>
      </c>
    </row>
    <row r="1940" spans="1:10" x14ac:dyDescent="0.25">
      <c r="A1940" s="1">
        <f>'OHL indexes'!A1942</f>
        <v>40879</v>
      </c>
      <c r="B1940" s="11">
        <f>E1939*(2*('OHL indexes'!C1942/'OHL indexes'!B1941-1)+1)</f>
        <v>18848133.597236335</v>
      </c>
      <c r="C1940" s="11">
        <f>IF(E1939*(2*('OHL indexes'!D1942/'OHL indexes'!B1941-1)+1)&lt;F1940,F1940,E1939*(2*('OHL indexes'!D1942/'OHL indexes'!B1941-1)+1))</f>
        <v>19880737.052204777</v>
      </c>
      <c r="D1940" s="11">
        <f>IF(E1939*(2*('OHL indexes'!E1942/'OHL indexes'!B1941-1)+1)&gt;F1940,F1940,E1939*(2*('OHL indexes'!E1942/'OHL indexes'!B1941-1)+1))</f>
        <v>17964984.032036506</v>
      </c>
      <c r="E1940" s="11">
        <f>Master!M1944</f>
        <v>19574867.096289434</v>
      </c>
      <c r="F1940" s="11">
        <v>19764000</v>
      </c>
      <c r="H1940" t="str">
        <f t="shared" si="0"/>
        <v/>
      </c>
      <c r="J1940" t="str">
        <f t="shared" si="1"/>
        <v/>
      </c>
    </row>
    <row r="1941" spans="1:10" x14ac:dyDescent="0.25">
      <c r="A1941" s="1">
        <f>'OHL indexes'!A1943</f>
        <v>40882</v>
      </c>
      <c r="B1941" s="11">
        <f>E1940*(2*('OHL indexes'!C1943/'OHL indexes'!B1942-1)+1)</f>
        <v>18319625.604751512</v>
      </c>
      <c r="C1941" s="11">
        <f>IF(E1940*(2*('OHL indexes'!D1943/'OHL indexes'!B1942-1)+1)&lt;F1941,F1941,E1940*(2*('OHL indexes'!D1943/'OHL indexes'!B1942-1)+1))</f>
        <v>20083734.117788497</v>
      </c>
      <c r="D1941" s="11">
        <f>IF(E1940*(2*('OHL indexes'!E1943/'OHL indexes'!B1942-1)+1)&gt;F1941,F1941,E1940*(2*('OHL indexes'!E1943/'OHL indexes'!B1942-1)+1))</f>
        <v>17878604.374074917</v>
      </c>
      <c r="E1941" s="11">
        <f>Master!M1945</f>
        <v>19437190.704659689</v>
      </c>
      <c r="F1941" s="11">
        <v>19704000</v>
      </c>
      <c r="H1941" t="str">
        <f t="shared" si="0"/>
        <v/>
      </c>
      <c r="J1941" t="str">
        <f t="shared" si="1"/>
        <v/>
      </c>
    </row>
    <row r="1942" spans="1:10" x14ac:dyDescent="0.25">
      <c r="A1942" s="1">
        <f>'OHL indexes'!A1944</f>
        <v>40883</v>
      </c>
      <c r="B1942" s="11">
        <f>E1941*(2*('OHL indexes'!C1944/'OHL indexes'!B1943-1)+1)</f>
        <v>19437190.704659689</v>
      </c>
      <c r="C1942" s="11">
        <f>IF(E1941*(2*('OHL indexes'!D1944/'OHL indexes'!B1943-1)+1)&lt;F1942,F1942,E1941*(2*('OHL indexes'!D1944/'OHL indexes'!B1943-1)+1))</f>
        <v>19970937.492344085</v>
      </c>
      <c r="D1942" s="11">
        <f>IF(E1941*(2*('OHL indexes'!E1944/'OHL indexes'!B1943-1)+1)&gt;F1942,F1942,E1941*(2*('OHL indexes'!E1944/'OHL indexes'!B1943-1)+1))</f>
        <v>18970858.625526793</v>
      </c>
      <c r="E1942" s="11">
        <f>Master!M1946</f>
        <v>19804537.710960113</v>
      </c>
      <c r="F1942" s="11">
        <v>19524000</v>
      </c>
      <c r="H1942" t="str">
        <f t="shared" si="0"/>
        <v/>
      </c>
      <c r="J1942" t="str">
        <f t="shared" si="1"/>
        <v/>
      </c>
    </row>
    <row r="1943" spans="1:10" x14ac:dyDescent="0.25">
      <c r="A1943" s="1">
        <f>'OHL indexes'!A1945</f>
        <v>40884</v>
      </c>
      <c r="B1943" s="11">
        <f>E1942*(2*('OHL indexes'!C1945/'OHL indexes'!B1944-1)+1)</f>
        <v>19804537.710960113</v>
      </c>
      <c r="C1943" s="11">
        <f>IF(E1942*(2*('OHL indexes'!D1945/'OHL indexes'!B1944-1)+1)&lt;F1943,F1943,E1942*(2*('OHL indexes'!D1945/'OHL indexes'!B1944-1)+1))</f>
        <v>21642739.508255389</v>
      </c>
      <c r="D1943" s="11">
        <f>IF(E1942*(2*('OHL indexes'!E1945/'OHL indexes'!B1944-1)+1)&gt;F1943,F1943,E1942*(2*('OHL indexes'!E1945/'OHL indexes'!B1944-1)+1))</f>
        <v>19496842.118545204</v>
      </c>
      <c r="E1943" s="11">
        <f>Master!M1947</f>
        <v>20601340.00891009</v>
      </c>
      <c r="F1943" s="11">
        <v>20760000</v>
      </c>
      <c r="H1943" t="str">
        <f t="shared" si="0"/>
        <v/>
      </c>
      <c r="J1943" t="str">
        <f t="shared" si="1"/>
        <v/>
      </c>
    </row>
    <row r="1944" spans="1:10" x14ac:dyDescent="0.25">
      <c r="A1944" s="1">
        <f>'OHL indexes'!A1946</f>
        <v>40885</v>
      </c>
      <c r="B1944" s="11">
        <f>E1943*(2*('OHL indexes'!C1946/'OHL indexes'!B1945-1)+1)</f>
        <v>20627226.423313022</v>
      </c>
      <c r="C1944" s="11">
        <f>IF(E1943*(2*('OHL indexes'!D1946/'OHL indexes'!B1945-1)+1)&lt;F1944,F1944,E1943*(2*('OHL indexes'!D1946/'OHL indexes'!B1945-1)+1))</f>
        <v>23008268.497258566</v>
      </c>
      <c r="D1944" s="11">
        <f>IF(E1943*(2*('OHL indexes'!E1946/'OHL indexes'!B1945-1)+1)&gt;F1944,F1944,E1943*(2*('OHL indexes'!E1946/'OHL indexes'!B1945-1)+1))</f>
        <v>19721371.269585148</v>
      </c>
      <c r="E1944" s="11">
        <f>Master!M1948</f>
        <v>22696943.406381734</v>
      </c>
      <c r="F1944" s="11">
        <v>22680000</v>
      </c>
      <c r="H1944" t="str">
        <f t="shared" si="0"/>
        <v/>
      </c>
      <c r="J1944" t="str">
        <f t="shared" si="1"/>
        <v/>
      </c>
    </row>
    <row r="1945" spans="1:10" x14ac:dyDescent="0.25">
      <c r="A1945" s="1">
        <f>'OHL indexes'!A1947</f>
        <v>40886</v>
      </c>
      <c r="B1945" s="11">
        <f>E1944*(2*('OHL indexes'!C1947/'OHL indexes'!B1946-1)+1)</f>
        <v>21662523.185929865</v>
      </c>
      <c r="C1945" s="11">
        <f>IF(E1944*(2*('OHL indexes'!D1947/'OHL indexes'!B1946-1)+1)&lt;F1945,F1945,E1944*(2*('OHL indexes'!D1947/'OHL indexes'!B1946-1)+1))</f>
        <v>22071482.376655787</v>
      </c>
      <c r="D1945" s="11">
        <f>IF(E1944*(2*('OHL indexes'!E1947/'OHL indexes'!B1946-1)+1)&gt;F1945,F1945,E1944*(2*('OHL indexes'!E1947/'OHL indexes'!B1946-1)+1))</f>
        <v>18751745.239683356</v>
      </c>
      <c r="E1945" s="11">
        <f>Master!M1949</f>
        <v>18823286.642287746</v>
      </c>
      <c r="F1945" s="11">
        <v>19536000</v>
      </c>
      <c r="H1945" t="str">
        <f t="shared" si="0"/>
        <v/>
      </c>
      <c r="J1945" t="str">
        <f t="shared" si="1"/>
        <v/>
      </c>
    </row>
    <row r="1946" spans="1:10" x14ac:dyDescent="0.25">
      <c r="A1946" s="1">
        <f>'OHL indexes'!A1948</f>
        <v>40889</v>
      </c>
      <c r="B1946" s="11">
        <f>E1945*(2*('OHL indexes'!C1948/'OHL indexes'!B1947-1)+1)</f>
        <v>19782458.002973936</v>
      </c>
      <c r="C1946" s="11">
        <f>IF(E1945*(2*('OHL indexes'!D1948/'OHL indexes'!B1947-1)+1)&lt;F1946,F1946,E1945*(2*('OHL indexes'!D1948/'OHL indexes'!B1947-1)+1))</f>
        <v>20939976.31481979</v>
      </c>
      <c r="D1946" s="11">
        <f>IF(E1945*(2*('OHL indexes'!E1948/'OHL indexes'!B1947-1)+1)&gt;F1946,F1946,E1945*(2*('OHL indexes'!E1948/'OHL indexes'!B1947-1)+1))</f>
        <v>19342277.250261232</v>
      </c>
      <c r="E1946" s="11">
        <f>Master!M1950</f>
        <v>19481590.761143357</v>
      </c>
      <c r="F1946" s="11">
        <v>19584000</v>
      </c>
      <c r="H1946" t="str">
        <f t="shared" si="0"/>
        <v/>
      </c>
      <c r="J1946" t="str">
        <f t="shared" si="1"/>
        <v/>
      </c>
    </row>
    <row r="1947" spans="1:10" x14ac:dyDescent="0.25">
      <c r="A1947" s="1">
        <f>'OHL indexes'!A1949</f>
        <v>40890</v>
      </c>
      <c r="B1947" s="11">
        <f>E1946*(2*('OHL indexes'!C1949/'OHL indexes'!B1948-1)+1)</f>
        <v>18787586.917972174</v>
      </c>
      <c r="C1947" s="11">
        <f>IF(E1946*(2*('OHL indexes'!D1949/'OHL indexes'!B1948-1)+1)&lt;F1947,F1947,E1946*(2*('OHL indexes'!D1949/'OHL indexes'!B1948-1)+1))</f>
        <v>20175594.604314543</v>
      </c>
      <c r="D1947" s="11">
        <f>IF(E1946*(2*('OHL indexes'!E1949/'OHL indexes'!B1948-1)+1)&gt;F1947,F1947,E1946*(2*('OHL indexes'!E1949/'OHL indexes'!B1948-1)+1))</f>
        <v>17858950.363279242</v>
      </c>
      <c r="E1947" s="11">
        <f>Master!M1951</f>
        <v>19117431.22337101</v>
      </c>
      <c r="F1947" s="11">
        <v>19428000</v>
      </c>
      <c r="H1947" t="str">
        <f t="shared" si="0"/>
        <v/>
      </c>
      <c r="J1947" t="str">
        <f t="shared" si="1"/>
        <v/>
      </c>
    </row>
    <row r="1948" spans="1:10" x14ac:dyDescent="0.25">
      <c r="A1948" s="1">
        <f>'OHL indexes'!A1950</f>
        <v>40891</v>
      </c>
      <c r="B1948" s="11">
        <f>E1947*(2*('OHL indexes'!C1950/'OHL indexes'!B1949-1)+1)</f>
        <v>19467942.369888313</v>
      </c>
      <c r="C1948" s="11">
        <f>IF(E1947*(2*('OHL indexes'!D1950/'OHL indexes'!B1949-1)+1)&lt;F1948,F1948,E1947*(2*('OHL indexes'!D1950/'OHL indexes'!B1949-1)+1))</f>
        <v>20414030.527327552</v>
      </c>
      <c r="D1948" s="11">
        <f>IF(E1947*(2*('OHL indexes'!E1950/'OHL indexes'!B1949-1)+1)&gt;F1948,F1948,E1947*(2*('OHL indexes'!E1950/'OHL indexes'!B1949-1)+1))</f>
        <v>18829408.744368069</v>
      </c>
      <c r="E1948" s="11">
        <f>Master!M1952</f>
        <v>19323281.08165824</v>
      </c>
      <c r="F1948" s="11">
        <v>19500000</v>
      </c>
      <c r="H1948" t="str">
        <f t="shared" si="0"/>
        <v/>
      </c>
      <c r="J1948" t="str">
        <f t="shared" si="1"/>
        <v/>
      </c>
    </row>
    <row r="1949" spans="1:10" x14ac:dyDescent="0.25">
      <c r="A1949" s="1">
        <f>'OHL indexes'!A1951</f>
        <v>40892</v>
      </c>
      <c r="B1949" s="11">
        <f>E1948*(2*('OHL indexes'!C1951/'OHL indexes'!B1950-1)+1)</f>
        <v>18855433.790619418</v>
      </c>
      <c r="C1949" s="11">
        <f>IF(E1948*(2*('OHL indexes'!D1951/'OHL indexes'!B1950-1)+1)&lt;F1949,F1949,E1948*(2*('OHL indexes'!D1951/'OHL indexes'!B1950-1)+1))</f>
        <v>18855433.790619418</v>
      </c>
      <c r="D1949" s="11">
        <f>IF(E1948*(2*('OHL indexes'!E1951/'OHL indexes'!B1950-1)+1)&gt;F1949,F1949,E1948*(2*('OHL indexes'!E1951/'OHL indexes'!B1950-1)+1))</f>
        <v>17528037.936641891</v>
      </c>
      <c r="E1949" s="11">
        <f>Master!M1953</f>
        <v>17853859.672671098</v>
      </c>
      <c r="F1949" s="11">
        <v>18048000</v>
      </c>
      <c r="H1949" t="str">
        <f t="shared" si="0"/>
        <v/>
      </c>
      <c r="J1949" t="str">
        <f t="shared" si="1"/>
        <v/>
      </c>
    </row>
    <row r="1950" spans="1:10" x14ac:dyDescent="0.25">
      <c r="A1950" s="1">
        <f>'OHL indexes'!A1952</f>
        <v>40893</v>
      </c>
      <c r="B1950" s="11">
        <f>E1949*(2*('OHL indexes'!C1952/'OHL indexes'!B1951-1)+1)</f>
        <v>17240119.473455794</v>
      </c>
      <c r="C1950" s="11">
        <f>IF(E1949*(2*('OHL indexes'!D1952/'OHL indexes'!B1951-1)+1)&lt;F1950,F1950,E1949*(2*('OHL indexes'!D1952/'OHL indexes'!B1951-1)+1))</f>
        <v>18300500.919969402</v>
      </c>
      <c r="D1950" s="11">
        <f>IF(E1949*(2*('OHL indexes'!E1952/'OHL indexes'!B1951-1)+1)&gt;F1950,F1950,E1949*(2*('OHL indexes'!E1952/'OHL indexes'!B1951-1)+1))</f>
        <v>16565481.785002567</v>
      </c>
      <c r="E1950" s="11">
        <f>Master!M1954</f>
        <v>17759550.71707499</v>
      </c>
      <c r="F1950" s="11">
        <v>17844000</v>
      </c>
      <c r="H1950" t="str">
        <f t="shared" si="0"/>
        <v/>
      </c>
      <c r="J1950" t="str">
        <f t="shared" si="1"/>
        <v/>
      </c>
    </row>
    <row r="1951" spans="1:10" x14ac:dyDescent="0.25">
      <c r="A1951" s="1">
        <f>'OHL indexes'!A1953</f>
        <v>40896</v>
      </c>
      <c r="B1951" s="11">
        <f>E1950*(2*('OHL indexes'!C1953/'OHL indexes'!B1952-1)+1)</f>
        <v>17475153.001370847</v>
      </c>
      <c r="C1951" s="11">
        <f>IF(E1950*(2*('OHL indexes'!D1953/'OHL indexes'!B1952-1)+1)&lt;F1951,F1951,E1950*(2*('OHL indexes'!D1953/'OHL indexes'!B1952-1)+1))</f>
        <v>17792640.456004009</v>
      </c>
      <c r="D1951" s="11">
        <f>IF(E1950*(2*('OHL indexes'!E1953/'OHL indexes'!B1952-1)+1)&gt;F1951,F1951,E1950*(2*('OHL indexes'!E1953/'OHL indexes'!B1952-1)+1))</f>
        <v>16665380.374795087</v>
      </c>
      <c r="E1951" s="11">
        <f>Master!M1955</f>
        <v>17137294.773096487</v>
      </c>
      <c r="F1951" s="11">
        <v>17448000</v>
      </c>
      <c r="H1951" t="str">
        <f t="shared" si="0"/>
        <v/>
      </c>
      <c r="J1951" t="str">
        <f t="shared" si="1"/>
        <v/>
      </c>
    </row>
    <row r="1952" spans="1:10" x14ac:dyDescent="0.25">
      <c r="A1952" s="1">
        <f>'OHL indexes'!A1954</f>
        <v>40897</v>
      </c>
      <c r="B1952" s="11">
        <f>E1951*(2*('OHL indexes'!C1954/'OHL indexes'!B1953-1)+1)</f>
        <v>16221827.272996262</v>
      </c>
      <c r="C1952" s="11">
        <f>IF(E1951*(2*('OHL indexes'!D1954/'OHL indexes'!B1953-1)+1)&lt;F1952,F1952,E1951*(2*('OHL indexes'!D1954/'OHL indexes'!B1953-1)+1))</f>
        <v>16345749.350578288</v>
      </c>
      <c r="D1952" s="11">
        <f>IF(E1951*(2*('OHL indexes'!E1954/'OHL indexes'!B1953-1)+1)&gt;F1952,F1952,E1951*(2*('OHL indexes'!E1954/'OHL indexes'!B1953-1)+1))</f>
        <v>14878954.609118873</v>
      </c>
      <c r="E1952" s="11">
        <f>Master!M1956</f>
        <v>14954326.846887317</v>
      </c>
      <c r="F1952" s="11">
        <v>15312000</v>
      </c>
      <c r="H1952" t="str">
        <f t="shared" si="0"/>
        <v/>
      </c>
      <c r="J1952" t="str">
        <f t="shared" si="1"/>
        <v/>
      </c>
    </row>
    <row r="1953" spans="1:10" x14ac:dyDescent="0.25">
      <c r="A1953" s="1">
        <f>'OHL indexes'!A1955</f>
        <v>40898</v>
      </c>
      <c r="B1953" s="11">
        <f>E1952*(2*('OHL indexes'!C1955/'OHL indexes'!B1954-1)+1)</f>
        <v>15066978.758644797</v>
      </c>
      <c r="C1953" s="11">
        <f>IF(E1952*(2*('OHL indexes'!D1955/'OHL indexes'!B1954-1)+1)&lt;F1953,F1953,E1952*(2*('OHL indexes'!D1955/'OHL indexes'!B1954-1)+1))</f>
        <v>15596438.659354134</v>
      </c>
      <c r="D1953" s="11">
        <f>IF(E1952*(2*('OHL indexes'!E1955/'OHL indexes'!B1954-1)+1)&gt;F1953,F1953,E1952*(2*('OHL indexes'!E1955/'OHL indexes'!B1954-1)+1))</f>
        <v>12588677.545488462</v>
      </c>
      <c r="E1953" s="11">
        <f>Master!M1957</f>
        <v>12644565.044039551</v>
      </c>
      <c r="F1953" s="11">
        <v>13296000</v>
      </c>
      <c r="H1953" t="str">
        <f t="shared" si="0"/>
        <v/>
      </c>
      <c r="J1953" t="str">
        <f t="shared" si="1"/>
        <v/>
      </c>
    </row>
    <row r="1954" spans="1:10" x14ac:dyDescent="0.25">
      <c r="A1954" s="1">
        <f>'OHL indexes'!A1956</f>
        <v>40899</v>
      </c>
      <c r="B1954" s="11">
        <f>E1953*(2*('OHL indexes'!C1956/'OHL indexes'!B1955-1)+1)</f>
        <v>12547723.878311682</v>
      </c>
      <c r="C1954" s="11">
        <f>IF(E1953*(2*('OHL indexes'!D1956/'OHL indexes'!B1955-1)+1)&lt;F1954,F1954,E1953*(2*('OHL indexes'!D1956/'OHL indexes'!B1955-1)+1))</f>
        <v>13549370.300872061</v>
      </c>
      <c r="D1954" s="11">
        <f>IF(E1953*(2*('OHL indexes'!E1956/'OHL indexes'!B1955-1)+1)&gt;F1954,F1954,E1953*(2*('OHL indexes'!E1956/'OHL indexes'!B1955-1)+1))</f>
        <v>12121042.63777812</v>
      </c>
      <c r="E1954" s="11">
        <f>Master!M1958</f>
        <v>13234209.861251656</v>
      </c>
      <c r="F1954" s="11">
        <v>13284000</v>
      </c>
      <c r="H1954" t="str">
        <f t="shared" si="0"/>
        <v/>
      </c>
      <c r="J1954" t="str">
        <f t="shared" si="1"/>
        <v/>
      </c>
    </row>
    <row r="1955" spans="1:10" x14ac:dyDescent="0.25">
      <c r="A1955" s="1">
        <f>'OHL indexes'!A1957</f>
        <v>40900</v>
      </c>
      <c r="B1955" s="11">
        <f>E1954*(2*('OHL indexes'!C1957/'OHL indexes'!B1956-1)+1)</f>
        <v>12909913.182033345</v>
      </c>
      <c r="C1955" s="11">
        <f>IF(E1954*(2*('OHL indexes'!D1957/'OHL indexes'!B1956-1)+1)&lt;F1955,F1955,E1954*(2*('OHL indexes'!D1957/'OHL indexes'!B1956-1)+1))</f>
        <v>14114427.299710702</v>
      </c>
      <c r="D1955" s="11">
        <f>IF(E1954*(2*('OHL indexes'!E1957/'OHL indexes'!B1956-1)+1)&gt;F1955,F1955,E1954*(2*('OHL indexes'!E1957/'OHL indexes'!B1956-1)+1))</f>
        <v>12655417.61170958</v>
      </c>
      <c r="E1955" s="11">
        <f>Master!M1959</f>
        <v>13839090.569399185</v>
      </c>
      <c r="F1955" s="11">
        <v>13920000</v>
      </c>
      <c r="H1955" t="str">
        <f t="shared" si="0"/>
        <v/>
      </c>
      <c r="J1955" t="str">
        <f t="shared" si="1"/>
        <v/>
      </c>
    </row>
    <row r="1956" spans="1:10" x14ac:dyDescent="0.25">
      <c r="A1956" s="1">
        <f>'OHL indexes'!A1958</f>
        <v>40904</v>
      </c>
      <c r="B1956" s="11">
        <f>E1955*(2*('OHL indexes'!C1958/'OHL indexes'!B1957-1)+1)</f>
        <v>13883232.807425437</v>
      </c>
      <c r="C1956" s="11">
        <f>IF(E1955*(2*('OHL indexes'!D1958/'OHL indexes'!B1957-1)+1)&lt;F1956,F1956,E1955*(2*('OHL indexes'!D1958/'OHL indexes'!B1957-1)+1))</f>
        <v>14034541.285553547</v>
      </c>
      <c r="D1956" s="11">
        <f>IF(E1955*(2*('OHL indexes'!E1958/'OHL indexes'!B1957-1)+1)&gt;F1956,F1956,E1955*(2*('OHL indexes'!E1958/'OHL indexes'!B1957-1)+1))</f>
        <v>13366224.671180908</v>
      </c>
      <c r="E1956" s="11">
        <f>Master!M1960</f>
        <v>13578765.865759702</v>
      </c>
      <c r="F1956" s="11">
        <v>13764000</v>
      </c>
      <c r="H1956" t="str">
        <f t="shared" si="0"/>
        <v/>
      </c>
      <c r="J1956" t="str">
        <f t="shared" si="1"/>
        <v/>
      </c>
    </row>
    <row r="1957" spans="1:10" x14ac:dyDescent="0.25">
      <c r="A1957" s="1">
        <f>'OHL indexes'!A1959</f>
        <v>40905</v>
      </c>
      <c r="B1957" s="11">
        <f>E1956*(2*('OHL indexes'!C1959/'OHL indexes'!B1958-1)+1)</f>
        <v>13335649.937387682</v>
      </c>
      <c r="C1957" s="11">
        <f>IF(E1956*(2*('OHL indexes'!D1959/'OHL indexes'!B1958-1)+1)&lt;F1957,F1957,E1956*(2*('OHL indexes'!D1959/'OHL indexes'!B1958-1)+1))</f>
        <v>14947075.410489444</v>
      </c>
      <c r="D1957" s="11">
        <f>IF(E1956*(2*('OHL indexes'!E1959/'OHL indexes'!B1958-1)+1)&gt;F1957,F1957,E1956*(2*('OHL indexes'!E1959/'OHL indexes'!B1958-1)+1))</f>
        <v>13285786.463198669</v>
      </c>
      <c r="E1957" s="11">
        <f>Master!M1961</f>
        <v>14815677.492792128</v>
      </c>
      <c r="F1957" s="11">
        <v>14856000</v>
      </c>
      <c r="H1957" t="str">
        <f t="shared" si="0"/>
        <v/>
      </c>
      <c r="J1957" t="str">
        <f t="shared" si="1"/>
        <v/>
      </c>
    </row>
    <row r="1958" spans="1:10" x14ac:dyDescent="0.25">
      <c r="A1958" s="1">
        <f>'OHL indexes'!A1960</f>
        <v>40906</v>
      </c>
      <c r="B1958" s="11">
        <f>E1957*(2*('OHL indexes'!C1960/'OHL indexes'!B1959-1)+1)</f>
        <v>14588185.017518811</v>
      </c>
      <c r="C1958" s="11">
        <f>IF(E1957*(2*('OHL indexes'!D1960/'OHL indexes'!B1959-1)+1)&lt;F1958,F1958,E1957*(2*('OHL indexes'!D1960/'OHL indexes'!B1959-1)+1))</f>
        <v>14682446.056477737</v>
      </c>
      <c r="D1958" s="11">
        <f>IF(E1957*(2*('OHL indexes'!E1960/'OHL indexes'!B1959-1)+1)&gt;F1958,F1958,E1957*(2*('OHL indexes'!E1960/'OHL indexes'!B1959-1)+1))</f>
        <v>13918751.653086666</v>
      </c>
      <c r="E1958" s="11">
        <f>Master!M1962</f>
        <v>14051505.976071827</v>
      </c>
      <c r="F1958" s="11">
        <v>14148000</v>
      </c>
      <c r="H1958" t="str">
        <f t="shared" si="0"/>
        <v/>
      </c>
      <c r="J1958" t="str">
        <f t="shared" si="1"/>
        <v/>
      </c>
    </row>
    <row r="1959" spans="1:10" x14ac:dyDescent="0.25">
      <c r="A1959" s="1">
        <f>'OHL indexes'!A1961</f>
        <v>40907</v>
      </c>
      <c r="B1959" s="11">
        <f>E1958*(2*('OHL indexes'!C1961/'OHL indexes'!B1960-1)+1)</f>
        <v>14070465.192313677</v>
      </c>
      <c r="C1959" s="11">
        <f>IF(E1958*(2*('OHL indexes'!D1961/'OHL indexes'!B1960-1)+1)&lt;F1959,F1959,E1958*(2*('OHL indexes'!D1961/'OHL indexes'!B1960-1)+1))</f>
        <v>14872953.887260741</v>
      </c>
      <c r="D1959" s="11">
        <f>IF(E1958*(2*('OHL indexes'!E1961/'OHL indexes'!B1960-1)+1)&gt;F1959,F1959,E1958*(2*('OHL indexes'!E1961/'OHL indexes'!B1960-1)+1))</f>
        <v>13928280.914329629</v>
      </c>
      <c r="E1959" s="11">
        <f>Master!M1963</f>
        <v>14799788.958185237</v>
      </c>
      <c r="F1959" s="11">
        <v>14592000</v>
      </c>
      <c r="H1959" t="str">
        <f t="shared" si="0"/>
        <v/>
      </c>
      <c r="J1959" t="str">
        <f t="shared" si="1"/>
        <v/>
      </c>
    </row>
    <row r="1960" spans="1:10" x14ac:dyDescent="0.25">
      <c r="A1960" s="1">
        <f>'OHL indexes'!A1962</f>
        <v>40911</v>
      </c>
      <c r="B1960" s="11">
        <f>E1959*(2*('OHL indexes'!C1962/'OHL indexes'!B1961-1)+1)</f>
        <v>13647659.567204958</v>
      </c>
      <c r="C1960" s="11">
        <f>IF(E1959*(2*('OHL indexes'!D1962/'OHL indexes'!B1961-1)+1)&lt;F1960,F1960,E1959*(2*('OHL indexes'!D1962/'OHL indexes'!B1961-1)+1))</f>
        <v>13656728.430438193</v>
      </c>
      <c r="D1960" s="11">
        <f>IF(E1959*(2*('OHL indexes'!E1962/'OHL indexes'!B1961-1)+1)&gt;F1960,F1960,E1959*(2*('OHL indexes'!E1962/'OHL indexes'!B1961-1)+1))</f>
        <v>12750064.284165032</v>
      </c>
      <c r="E1960" s="11">
        <f>Master!M1964</f>
        <v>12955547.375910934</v>
      </c>
      <c r="F1960" s="11">
        <v>13056000</v>
      </c>
      <c r="H1960" t="str">
        <f t="shared" si="0"/>
        <v/>
      </c>
      <c r="J1960" t="str">
        <f t="shared" si="1"/>
        <v/>
      </c>
    </row>
    <row r="1961" spans="1:10" x14ac:dyDescent="0.25">
      <c r="A1961" s="1">
        <f>'OHL indexes'!A1963</f>
        <v>40912</v>
      </c>
      <c r="B1961" s="11">
        <f>E1960*(2*('OHL indexes'!C1963/'OHL indexes'!B1962-1)+1)</f>
        <v>13058078.655138796</v>
      </c>
      <c r="C1961" s="11">
        <f>IF(E1960*(2*('OHL indexes'!D1963/'OHL indexes'!B1962-1)+1)&lt;F1961,F1961,E1960*(2*('OHL indexes'!D1963/'OHL indexes'!B1962-1)+1))</f>
        <v>13649170.160065901</v>
      </c>
      <c r="D1961" s="11">
        <f>IF(E1960*(2*('OHL indexes'!E1963/'OHL indexes'!B1962-1)+1)&gt;F1961,F1961,E1960*(2*('OHL indexes'!E1963/'OHL indexes'!B1962-1)+1))</f>
        <v>12313190.231369896</v>
      </c>
      <c r="E1961" s="11">
        <f>Master!M1965</f>
        <v>12388171.446685273</v>
      </c>
      <c r="F1961" s="11">
        <v>12552000</v>
      </c>
      <c r="H1961" t="str">
        <f t="shared" si="0"/>
        <v/>
      </c>
      <c r="J1961" t="str">
        <f t="shared" si="1"/>
        <v/>
      </c>
    </row>
    <row r="1962" spans="1:10" x14ac:dyDescent="0.25">
      <c r="A1962" s="1">
        <f>'OHL indexes'!A1964</f>
        <v>40913</v>
      </c>
      <c r="B1962" s="11">
        <f>E1961*(2*('OHL indexes'!C1964/'OHL indexes'!B1963-1)+1)</f>
        <v>12885102.836150507</v>
      </c>
      <c r="C1962" s="11">
        <f>IF(E1961*(2*('OHL indexes'!D1964/'OHL indexes'!B1963-1)+1)&lt;F1962,F1962,E1961*(2*('OHL indexes'!D1964/'OHL indexes'!B1963-1)+1))</f>
        <v>13125642.696407229</v>
      </c>
      <c r="D1962" s="11">
        <f>IF(E1961*(2*('OHL indexes'!E1964/'OHL indexes'!B1963-1)+1)&gt;F1962,F1962,E1961*(2*('OHL indexes'!E1964/'OHL indexes'!B1963-1)+1))</f>
        <v>11838302.855790362</v>
      </c>
      <c r="E1962" s="11">
        <f>Master!M1966</f>
        <v>11964336.451543905</v>
      </c>
      <c r="F1962" s="11">
        <v>11976000</v>
      </c>
      <c r="H1962" t="str">
        <f t="shared" ref="H1962:H2025" si="2">IF(OR($B1962&gt;$C1962,$B1962&lt;$D1962,$C1962&lt;$D1962,$C1962&lt;$E1962,$D1962&gt;$E1962),1,"")</f>
        <v/>
      </c>
      <c r="J1962" t="str">
        <f t="shared" ref="J1962:J2025" si="3">IF(OR($B1962&gt;$C1962,$B1962&lt;$D1962,$C1962&lt;$D1962,$C1962&lt;$E1962,$D1962&gt;$E1962,C1962&lt;F1962,D1962&gt;F1962),1,"")</f>
        <v/>
      </c>
    </row>
    <row r="1963" spans="1:10" x14ac:dyDescent="0.25">
      <c r="A1963" s="1">
        <f>'OHL indexes'!A1965</f>
        <v>40914</v>
      </c>
      <c r="B1963" s="11">
        <f>E1962*(2*('OHL indexes'!C1965/'OHL indexes'!B1964-1)+1)</f>
        <v>11964336.451543905</v>
      </c>
      <c r="C1963" s="11">
        <f>IF(E1962*(2*('OHL indexes'!D1965/'OHL indexes'!B1964-1)+1)&lt;F1963,F1963,E1962*(2*('OHL indexes'!D1965/'OHL indexes'!B1964-1)+1))</f>
        <v>12237469.512137588</v>
      </c>
      <c r="D1963" s="11">
        <f>IF(E1962*(2*('OHL indexes'!E1965/'OHL indexes'!B1964-1)+1)&gt;F1963,F1963,E1962*(2*('OHL indexes'!E1965/'OHL indexes'!B1964-1)+1))</f>
        <v>11287254.065077828</v>
      </c>
      <c r="E1963" s="11">
        <f>Master!M1967</f>
        <v>11393475.7423316</v>
      </c>
      <c r="F1963" s="11">
        <v>11592000</v>
      </c>
      <c r="H1963" t="str">
        <f t="shared" si="2"/>
        <v/>
      </c>
      <c r="J1963" t="str">
        <f t="shared" si="3"/>
        <v/>
      </c>
    </row>
    <row r="1964" spans="1:10" x14ac:dyDescent="0.25">
      <c r="A1964" s="1">
        <f>'OHL indexes'!A1966</f>
        <v>40917</v>
      </c>
      <c r="B1964" s="11">
        <f>E1963*(2*('OHL indexes'!C1966/'OHL indexes'!B1965-1)+1)</f>
        <v>11485915.514225909</v>
      </c>
      <c r="C1964" s="11">
        <f>IF(E1963*(2*('OHL indexes'!D1966/'OHL indexes'!B1965-1)+1)&lt;F1964,F1964,E1963*(2*('OHL indexes'!D1966/'OHL indexes'!B1965-1)+1))</f>
        <v>11553160.501196425</v>
      </c>
      <c r="D1964" s="11">
        <f>IF(E1963*(2*('OHL indexes'!E1966/'OHL indexes'!B1965-1)+1)&gt;F1964,F1964,E1963*(2*('OHL indexes'!E1966/'OHL indexes'!B1965-1)+1))</f>
        <v>11060095.379970411</v>
      </c>
      <c r="E1964" s="11">
        <f>Master!M1968</f>
        <v>11171037.916033844</v>
      </c>
      <c r="F1964" s="11">
        <v>11244000</v>
      </c>
      <c r="H1964" t="str">
        <f t="shared" si="2"/>
        <v/>
      </c>
      <c r="J1964" t="str">
        <f t="shared" si="3"/>
        <v/>
      </c>
    </row>
    <row r="1965" spans="1:10" x14ac:dyDescent="0.25">
      <c r="A1965" s="1">
        <f>'OHL indexes'!A1967</f>
        <v>40918</v>
      </c>
      <c r="B1965" s="11">
        <f>E1964*(2*('OHL indexes'!C1967/'OHL indexes'!B1966-1)+1)</f>
        <v>10559479.318758028</v>
      </c>
      <c r="C1965" s="11">
        <f>IF(E1964*(2*('OHL indexes'!D1967/'OHL indexes'!B1966-1)+1)&lt;F1965,F1965,E1964*(2*('OHL indexes'!D1967/'OHL indexes'!B1966-1)+1))</f>
        <v>10865258.617395934</v>
      </c>
      <c r="D1965" s="11">
        <f>IF(E1964*(2*('OHL indexes'!E1967/'OHL indexes'!B1966-1)+1)&gt;F1965,F1965,E1964*(2*('OHL indexes'!E1967/'OHL indexes'!B1966-1)+1))</f>
        <v>10269723.695037302</v>
      </c>
      <c r="E1965" s="11">
        <f>Master!M1969</f>
        <v>10700676.14708779</v>
      </c>
      <c r="F1965" s="11">
        <v>10776000</v>
      </c>
      <c r="H1965" t="str">
        <f t="shared" si="2"/>
        <v/>
      </c>
      <c r="J1965" t="str">
        <f t="shared" si="3"/>
        <v/>
      </c>
    </row>
    <row r="1966" spans="1:10" x14ac:dyDescent="0.25">
      <c r="A1966" s="1">
        <f>'OHL indexes'!A1968</f>
        <v>40919</v>
      </c>
      <c r="B1966" s="11">
        <f>E1965*(2*('OHL indexes'!C1968/'OHL indexes'!B1967-1)+1)</f>
        <v>10932572.085332286</v>
      </c>
      <c r="C1966" s="11">
        <f>IF(E1965*(2*('OHL indexes'!D1968/'OHL indexes'!B1967-1)+1)&lt;F1966,F1966,E1965*(2*('OHL indexes'!D1968/'OHL indexes'!B1967-1)+1))</f>
        <v>11180643.227418022</v>
      </c>
      <c r="D1966" s="11">
        <f>IF(E1965*(2*('OHL indexes'!E1968/'OHL indexes'!B1967-1)+1)&gt;F1966,F1966,E1965*(2*('OHL indexes'!E1968/'OHL indexes'!B1967-1)+1))</f>
        <v>10781569.282911787</v>
      </c>
      <c r="E1966" s="11">
        <f>Master!M1970</f>
        <v>11180251.219678832</v>
      </c>
      <c r="F1966" s="11">
        <v>11088000</v>
      </c>
      <c r="H1966" t="str">
        <f t="shared" si="2"/>
        <v/>
      </c>
      <c r="J1966" t="str">
        <f t="shared" si="3"/>
        <v/>
      </c>
    </row>
    <row r="1967" spans="1:10" x14ac:dyDescent="0.25">
      <c r="A1967" s="1">
        <f>'OHL indexes'!A1969</f>
        <v>40920</v>
      </c>
      <c r="B1967" s="11">
        <f>E1966*(2*('OHL indexes'!C1969/'OHL indexes'!B1968-1)+1)</f>
        <v>10751675.520549284</v>
      </c>
      <c r="C1967" s="11">
        <f>IF(E1966*(2*('OHL indexes'!D1969/'OHL indexes'!B1968-1)+1)&lt;F1967,F1967,E1966*(2*('OHL indexes'!D1969/'OHL indexes'!B1968-1)+1))</f>
        <v>11817639.942080297</v>
      </c>
      <c r="D1967" s="11">
        <f>IF(E1966*(2*('OHL indexes'!E1969/'OHL indexes'!B1968-1)+1)&gt;F1967,F1967,E1966*(2*('OHL indexes'!E1969/'OHL indexes'!B1968-1)+1))</f>
        <v>10702209.677877735</v>
      </c>
      <c r="E1967" s="11">
        <f>Master!M1971</f>
        <v>10748552.838495059</v>
      </c>
      <c r="F1967" s="11">
        <v>10800000</v>
      </c>
      <c r="H1967" t="str">
        <f t="shared" si="2"/>
        <v/>
      </c>
      <c r="J1967" t="str">
        <f t="shared" si="3"/>
        <v/>
      </c>
    </row>
    <row r="1968" spans="1:10" x14ac:dyDescent="0.25">
      <c r="A1968" s="1">
        <f>'OHL indexes'!A1970</f>
        <v>40921</v>
      </c>
      <c r="B1968" s="11">
        <f>E1967*(2*('OHL indexes'!C1970/'OHL indexes'!B1969-1)+1)</f>
        <v>10890734.271710452</v>
      </c>
      <c r="C1968" s="11">
        <f>IF(E1967*(2*('OHL indexes'!D1970/'OHL indexes'!B1969-1)+1)&lt;F1968,F1968,E1967*(2*('OHL indexes'!D1970/'OHL indexes'!B1969-1)+1))</f>
        <v>12044338.042075275</v>
      </c>
      <c r="D1968" s="11">
        <f>IF(E1967*(2*('OHL indexes'!E1970/'OHL indexes'!B1969-1)+1)&gt;F1968,F1968,E1967*(2*('OHL indexes'!E1970/'OHL indexes'!B1969-1)+1))</f>
        <v>10751776.440695312</v>
      </c>
      <c r="E1968" s="11">
        <f>Master!M1972</f>
        <v>11067439.251955073</v>
      </c>
      <c r="F1968" s="11">
        <v>11376000</v>
      </c>
      <c r="H1968" t="str">
        <f t="shared" si="2"/>
        <v/>
      </c>
      <c r="J1968" t="str">
        <f t="shared" si="3"/>
        <v/>
      </c>
    </row>
    <row r="1969" spans="1:10" x14ac:dyDescent="0.25">
      <c r="A1969" s="1">
        <f>'OHL indexes'!A1971</f>
        <v>40925</v>
      </c>
      <c r="B1969" s="11">
        <f>E1968*(2*('OHL indexes'!C1971/'OHL indexes'!B1970-1)+1)</f>
        <v>10687815.787363168</v>
      </c>
      <c r="C1969" s="11">
        <f>IF(E1968*(2*('OHL indexes'!D1971/'OHL indexes'!B1970-1)+1)&lt;F1969,F1969,E1968*(2*('OHL indexes'!D1971/'OHL indexes'!B1970-1)+1))</f>
        <v>11337512.789571347</v>
      </c>
      <c r="D1969" s="11">
        <f>IF(E1968*(2*('OHL indexes'!E1971/'OHL indexes'!B1970-1)+1)&gt;F1969,F1969,E1968*(2*('OHL indexes'!E1971/'OHL indexes'!B1970-1)+1))</f>
        <v>10259915.199163614</v>
      </c>
      <c r="E1969" s="11">
        <f>Master!M1973</f>
        <v>10930390.173526693</v>
      </c>
      <c r="F1969" s="11">
        <v>11208000</v>
      </c>
      <c r="H1969" t="str">
        <f t="shared" si="2"/>
        <v/>
      </c>
      <c r="J1969" t="str">
        <f t="shared" si="3"/>
        <v/>
      </c>
    </row>
    <row r="1970" spans="1:10" x14ac:dyDescent="0.25">
      <c r="A1970" s="1">
        <f>'OHL indexes'!A1972</f>
        <v>40926</v>
      </c>
      <c r="B1970" s="11">
        <f>E1969*(2*('OHL indexes'!C1972/'OHL indexes'!B1971-1)+1)</f>
        <v>10702193.800487509</v>
      </c>
      <c r="C1970" s="11">
        <f>IF(E1969*(2*('OHL indexes'!D1972/'OHL indexes'!B1971-1)+1)&lt;F1970,F1970,E1969*(2*('OHL indexes'!D1972/'OHL indexes'!B1971-1)+1))</f>
        <v>11341143.644997224</v>
      </c>
      <c r="D1970" s="11">
        <f>IF(E1969*(2*('OHL indexes'!E1972/'OHL indexes'!B1971-1)+1)&gt;F1970,F1970,E1969*(2*('OHL indexes'!E1972/'OHL indexes'!B1971-1)+1))</f>
        <v>10200179.067405321</v>
      </c>
      <c r="E1970" s="11">
        <f>Master!M1974</f>
        <v>10245460.105361147</v>
      </c>
      <c r="F1970" s="11">
        <v>10416000</v>
      </c>
      <c r="H1970" t="str">
        <f t="shared" si="2"/>
        <v/>
      </c>
      <c r="J1970" t="str">
        <f t="shared" si="3"/>
        <v/>
      </c>
    </row>
    <row r="1971" spans="1:10" x14ac:dyDescent="0.25">
      <c r="A1971" s="1">
        <f>'OHL indexes'!A1973</f>
        <v>40927</v>
      </c>
      <c r="B1971" s="11">
        <f>E1970*(2*('OHL indexes'!C1973/'OHL indexes'!B1972-1)+1)</f>
        <v>10144271.57374306</v>
      </c>
      <c r="C1971" s="11">
        <f>IF(E1970*(2*('OHL indexes'!D1973/'OHL indexes'!B1972-1)+1)&lt;F1971,F1971,E1970*(2*('OHL indexes'!D1973/'OHL indexes'!B1972-1)+1))</f>
        <v>10329050.631480431</v>
      </c>
      <c r="D1971" s="11">
        <f>IF(E1970*(2*('OHL indexes'!E1973/'OHL indexes'!B1972-1)+1)&gt;F1971,F1971,E1970*(2*('OHL indexes'!E1973/'OHL indexes'!B1972-1)+1))</f>
        <v>9631721.2995195463</v>
      </c>
      <c r="E1971" s="11">
        <f>Master!M1975</f>
        <v>9677590.002891222</v>
      </c>
      <c r="F1971" s="11">
        <v>9828000</v>
      </c>
      <c r="H1971" t="str">
        <f t="shared" si="2"/>
        <v/>
      </c>
      <c r="J1971" t="str">
        <f t="shared" si="3"/>
        <v/>
      </c>
    </row>
    <row r="1972" spans="1:10" x14ac:dyDescent="0.25">
      <c r="A1972" s="1">
        <f>'OHL indexes'!A1974</f>
        <v>40928</v>
      </c>
      <c r="B1972" s="11">
        <f>E1971*(2*('OHL indexes'!C1974/'OHL indexes'!B1973-1)+1)</f>
        <v>9792517.5291092154</v>
      </c>
      <c r="C1972" s="11">
        <f>IF(E1971*(2*('OHL indexes'!D1974/'OHL indexes'!B1973-1)+1)&lt;F1972,F1972,E1971*(2*('OHL indexes'!D1974/'OHL indexes'!B1973-1)+1))</f>
        <v>10010460.551466333</v>
      </c>
      <c r="D1972" s="11">
        <f>IF(E1971*(2*('OHL indexes'!E1974/'OHL indexes'!B1973-1)+1)&gt;F1972,F1972,E1971*(2*('OHL indexes'!E1974/'OHL indexes'!B1973-1)+1))</f>
        <v>9051859.0258694924</v>
      </c>
      <c r="E1972" s="11">
        <f>Master!M1976</f>
        <v>9098376.4468356613</v>
      </c>
      <c r="F1972" s="11">
        <v>9252000</v>
      </c>
      <c r="H1972" t="str">
        <f t="shared" si="2"/>
        <v/>
      </c>
      <c r="J1972" t="str">
        <f t="shared" si="3"/>
        <v/>
      </c>
    </row>
    <row r="1973" spans="1:10" x14ac:dyDescent="0.25">
      <c r="A1973" s="1">
        <f>'OHL indexes'!A1975</f>
        <v>40931</v>
      </c>
      <c r="B1973" s="11">
        <f>E1972*(2*('OHL indexes'!C1975/'OHL indexes'!B1974-1)+1)</f>
        <v>9073744.2700035479</v>
      </c>
      <c r="C1973" s="11">
        <f>IF(E1972*(2*('OHL indexes'!D1975/'OHL indexes'!B1974-1)+1)&lt;F1973,F1973,E1972*(2*('OHL indexes'!D1975/'OHL indexes'!B1974-1)+1))</f>
        <v>9291370.4972836934</v>
      </c>
      <c r="D1973" s="11">
        <f>IF(E1972*(2*('OHL indexes'!E1975/'OHL indexes'!B1974-1)+1)&gt;F1973,F1973,E1972*(2*('OHL indexes'!E1975/'OHL indexes'!B1974-1)+1))</f>
        <v>8605622.6638776474</v>
      </c>
      <c r="E1973" s="11">
        <f>Master!M1977</f>
        <v>8664293.146695096</v>
      </c>
      <c r="F1973" s="11">
        <v>8760000</v>
      </c>
      <c r="H1973" t="str">
        <f t="shared" si="2"/>
        <v/>
      </c>
      <c r="J1973" t="str">
        <f t="shared" si="3"/>
        <v/>
      </c>
    </row>
    <row r="1974" spans="1:10" x14ac:dyDescent="0.25">
      <c r="A1974" s="1">
        <f>'OHL indexes'!A1976</f>
        <v>40932</v>
      </c>
      <c r="B1974" s="11">
        <f>E1973*(2*('OHL indexes'!C1976/'OHL indexes'!B1975-1)+1)</f>
        <v>8927336.7982843835</v>
      </c>
      <c r="C1974" s="11">
        <f>IF(E1973*(2*('OHL indexes'!D1976/'OHL indexes'!B1975-1)+1)&lt;F1974,F1974,E1973*(2*('OHL indexes'!D1976/'OHL indexes'!B1975-1)+1))</f>
        <v>9252542.3921860512</v>
      </c>
      <c r="D1974" s="11">
        <f>IF(E1973*(2*('OHL indexes'!E1976/'OHL indexes'!B1975-1)+1)&gt;F1974,F1974,E1973*(2*('OHL indexes'!E1976/'OHL indexes'!B1975-1)+1))</f>
        <v>8520810.6011549793</v>
      </c>
      <c r="E1974" s="11">
        <f>Master!M1978</f>
        <v>8560376.0290618278</v>
      </c>
      <c r="F1974" s="11">
        <v>8820000</v>
      </c>
      <c r="H1974" t="str">
        <f t="shared" si="2"/>
        <v/>
      </c>
      <c r="J1974" t="str">
        <f t="shared" si="3"/>
        <v/>
      </c>
    </row>
    <row r="1975" spans="1:10" x14ac:dyDescent="0.25">
      <c r="A1975" s="1">
        <f>'OHL indexes'!A1977</f>
        <v>40933</v>
      </c>
      <c r="B1975" s="11">
        <f>E1974*(2*('OHL indexes'!C1977/'OHL indexes'!B1976-1)+1)</f>
        <v>8678648.5966426823</v>
      </c>
      <c r="C1975" s="11">
        <f>IF(E1974*(2*('OHL indexes'!D1977/'OHL indexes'!B1976-1)+1)&lt;F1975,F1975,E1974*(2*('OHL indexes'!D1977/'OHL indexes'!B1976-1)+1))</f>
        <v>9003917.2460257988</v>
      </c>
      <c r="D1975" s="11">
        <f>IF(E1974*(2*('OHL indexes'!E1977/'OHL indexes'!B1976-1)+1)&gt;F1975,F1975,E1974*(2*('OHL indexes'!E1977/'OHL indexes'!B1976-1)+1))</f>
        <v>7949268.0097654201</v>
      </c>
      <c r="E1975" s="11">
        <f>Master!M1979</f>
        <v>8057423.9853065806</v>
      </c>
      <c r="F1975" s="11">
        <v>8088000</v>
      </c>
      <c r="H1975" t="str">
        <f t="shared" si="2"/>
        <v/>
      </c>
      <c r="J1975" t="str">
        <f t="shared" si="3"/>
        <v/>
      </c>
    </row>
    <row r="1976" spans="1:10" x14ac:dyDescent="0.25">
      <c r="A1976" s="1">
        <f>'OHL indexes'!A1978</f>
        <v>40934</v>
      </c>
      <c r="B1976" s="11">
        <f>E1975*(2*('OHL indexes'!C1978/'OHL indexes'!B1977-1)+1)</f>
        <v>7992726.1190735158</v>
      </c>
      <c r="C1976" s="11">
        <f>IF(E1975*(2*('OHL indexes'!D1978/'OHL indexes'!B1977-1)+1)&lt;F1976,F1976,E1975*(2*('OHL indexes'!D1978/'OHL indexes'!B1977-1)+1))</f>
        <v>8323841.7723056739</v>
      </c>
      <c r="D1976" s="11">
        <f>IF(E1975*(2*('OHL indexes'!E1978/'OHL indexes'!B1977-1)+1)&gt;F1976,F1976,E1975*(2*('OHL indexes'!E1978/'OHL indexes'!B1977-1)+1))</f>
        <v>7632674.8671644535</v>
      </c>
      <c r="E1976" s="11">
        <f>Master!M1980</f>
        <v>8041931.81382656</v>
      </c>
      <c r="F1976" s="11">
        <v>8088000</v>
      </c>
      <c r="H1976" t="str">
        <f t="shared" si="2"/>
        <v/>
      </c>
      <c r="J1976" t="str">
        <f t="shared" si="3"/>
        <v/>
      </c>
    </row>
    <row r="1977" spans="1:10" x14ac:dyDescent="0.25">
      <c r="A1977" s="1">
        <f>'OHL indexes'!A1979</f>
        <v>40935</v>
      </c>
      <c r="B1977" s="11">
        <f>E1976*(2*('OHL indexes'!C1979/'OHL indexes'!B1978-1)+1)</f>
        <v>7936347.8812820828</v>
      </c>
      <c r="C1977" s="11">
        <f>IF(E1976*(2*('OHL indexes'!D1979/'OHL indexes'!B1978-1)+1)&lt;F1977,F1977,E1976*(2*('OHL indexes'!D1979/'OHL indexes'!B1978-1)+1))</f>
        <v>8431735.7985000219</v>
      </c>
      <c r="D1977" s="11">
        <f>IF(E1976*(2*('OHL indexes'!E1979/'OHL indexes'!B1978-1)+1)&gt;F1977,F1977,E1976*(2*('OHL indexes'!E1979/'OHL indexes'!B1978-1)+1))</f>
        <v>7638887.3051756173</v>
      </c>
      <c r="E1977" s="11">
        <f>Master!M1981</f>
        <v>7752155.3576328112</v>
      </c>
      <c r="F1977" s="11">
        <v>7752000</v>
      </c>
      <c r="H1977" t="str">
        <f t="shared" si="2"/>
        <v/>
      </c>
      <c r="J1977" t="str">
        <f t="shared" si="3"/>
        <v/>
      </c>
    </row>
    <row r="1978" spans="1:10" x14ac:dyDescent="0.25">
      <c r="A1978" s="1">
        <f>'OHL indexes'!A1980</f>
        <v>40938</v>
      </c>
      <c r="B1978" s="11">
        <f>E1977*(2*('OHL indexes'!C1980/'OHL indexes'!B1979-1)+1)</f>
        <v>8136615.8039825652</v>
      </c>
      <c r="C1978" s="11">
        <f>IF(E1977*(2*('OHL indexes'!D1980/'OHL indexes'!B1979-1)+1)&lt;F1978,F1978,E1977*(2*('OHL indexes'!D1980/'OHL indexes'!B1979-1)+1))</f>
        <v>8430878.9309896305</v>
      </c>
      <c r="D1978" s="11">
        <f>IF(E1977*(2*('OHL indexes'!E1980/'OHL indexes'!B1979-1)+1)&gt;F1978,F1978,E1977*(2*('OHL indexes'!E1980/'OHL indexes'!B1979-1)+1))</f>
        <v>7988750.8699063677</v>
      </c>
      <c r="E1978" s="11">
        <f>Master!M1982</f>
        <v>8098836.8912965395</v>
      </c>
      <c r="F1978" s="11">
        <v>8208000</v>
      </c>
      <c r="H1978" t="str">
        <f t="shared" si="2"/>
        <v/>
      </c>
      <c r="J1978" t="str">
        <f t="shared" si="3"/>
        <v/>
      </c>
    </row>
    <row r="1979" spans="1:10" x14ac:dyDescent="0.25">
      <c r="A1979" s="1">
        <f>'OHL indexes'!A1981</f>
        <v>40939</v>
      </c>
      <c r="B1979" s="11">
        <f>E1978*(2*('OHL indexes'!C1981/'OHL indexes'!B1980-1)+1)</f>
        <v>7961546.4624184901</v>
      </c>
      <c r="C1979" s="11">
        <f>IF(E1978*(2*('OHL indexes'!D1981/'OHL indexes'!B1980-1)+1)&lt;F1979,F1979,E1978*(2*('OHL indexes'!D1981/'OHL indexes'!B1980-1)+1))</f>
        <v>8365879.5370044215</v>
      </c>
      <c r="D1979" s="11">
        <f>IF(E1978*(2*('OHL indexes'!E1981/'OHL indexes'!B1980-1)+1)&gt;F1979,F1979,E1978*(2*('OHL indexes'!E1981/'OHL indexes'!B1980-1)+1))</f>
        <v>7718958.4888670063</v>
      </c>
      <c r="E1979" s="11">
        <f>Master!M1983</f>
        <v>8249009.0481056441</v>
      </c>
      <c r="F1979" s="11">
        <v>8196000</v>
      </c>
      <c r="H1979" t="str">
        <f t="shared" si="2"/>
        <v/>
      </c>
      <c r="J1979" t="str">
        <f t="shared" si="3"/>
        <v/>
      </c>
    </row>
    <row r="1980" spans="1:10" x14ac:dyDescent="0.25">
      <c r="A1980" s="1">
        <f>'OHL indexes'!A1982</f>
        <v>40940</v>
      </c>
      <c r="B1980" s="11">
        <f>E1979*(2*('OHL indexes'!C1982/'OHL indexes'!B1981-1)+1)</f>
        <v>7946633.0119590862</v>
      </c>
      <c r="C1980" s="11">
        <f>IF(E1979*(2*('OHL indexes'!D1982/'OHL indexes'!B1981-1)+1)&lt;F1980,F1980,E1979*(2*('OHL indexes'!D1982/'OHL indexes'!B1981-1)+1))</f>
        <v>8060024.0255140448</v>
      </c>
      <c r="D1980" s="11">
        <f>IF(E1979*(2*('OHL indexes'!E1982/'OHL indexes'!B1981-1)+1)&gt;F1980,F1980,E1979*(2*('OHL indexes'!E1982/'OHL indexes'!B1981-1)+1))</f>
        <v>7493083.9327806588</v>
      </c>
      <c r="E1980" s="11">
        <f>Master!M1984</f>
        <v>7587326.2419819273</v>
      </c>
      <c r="F1980" s="11">
        <v>7764000</v>
      </c>
      <c r="H1980" t="str">
        <f t="shared" si="2"/>
        <v/>
      </c>
      <c r="J1980" t="str">
        <f t="shared" si="3"/>
        <v/>
      </c>
    </row>
    <row r="1981" spans="1:10" x14ac:dyDescent="0.25">
      <c r="A1981" s="1">
        <f>'OHL indexes'!A1983</f>
        <v>40941</v>
      </c>
      <c r="B1981" s="11">
        <f>E1980*(2*('OHL indexes'!C1983/'OHL indexes'!B1982-1)+1)</f>
        <v>7635969.6633004257</v>
      </c>
      <c r="C1981" s="11">
        <f>IF(E1980*(2*('OHL indexes'!D1983/'OHL indexes'!B1982-1)+1)&lt;F1981,F1981,E1980*(2*('OHL indexes'!D1983/'OHL indexes'!B1982-1)+1))</f>
        <v>7671985.8838046826</v>
      </c>
      <c r="D1981" s="11">
        <f>IF(E1980*(2*('OHL indexes'!E1983/'OHL indexes'!B1982-1)+1)&gt;F1981,F1981,E1980*(2*('OHL indexes'!E1983/'OHL indexes'!B1982-1)+1))</f>
        <v>7046925.0944078881</v>
      </c>
      <c r="E1981" s="11">
        <f>Master!M1985</f>
        <v>7082707.520113999</v>
      </c>
      <c r="F1981" s="11">
        <v>7296000</v>
      </c>
      <c r="H1981" t="str">
        <f t="shared" si="2"/>
        <v/>
      </c>
      <c r="J1981" t="str">
        <f t="shared" si="3"/>
        <v/>
      </c>
    </row>
    <row r="1982" spans="1:10" x14ac:dyDescent="0.25">
      <c r="A1982" s="1">
        <f>'OHL indexes'!A1984</f>
        <v>40942</v>
      </c>
      <c r="B1982" s="11">
        <f>E1981*(2*('OHL indexes'!C1984/'OHL indexes'!B1983-1)+1)</f>
        <v>7096548.9297837298</v>
      </c>
      <c r="C1982" s="11">
        <f>IF(E1981*(2*('OHL indexes'!D1984/'OHL indexes'!B1983-1)+1)&lt;F1982,F1982,E1981*(2*('OHL indexes'!D1984/'OHL indexes'!B1983-1)+1))</f>
        <v>7138073.1587929213</v>
      </c>
      <c r="D1982" s="11">
        <f>IF(E1981*(2*('OHL indexes'!E1984/'OHL indexes'!B1983-1)+1)&gt;F1982,F1982,E1981*(2*('OHL indexes'!E1984/'OHL indexes'!B1983-1)+1))</f>
        <v>6383778.6804847959</v>
      </c>
      <c r="E1982" s="11">
        <f>Master!M1986</f>
        <v>6418162.3384387968</v>
      </c>
      <c r="F1982" s="11">
        <v>6528000</v>
      </c>
      <c r="H1982" t="str">
        <f t="shared" si="2"/>
        <v/>
      </c>
      <c r="J1982" t="str">
        <f t="shared" si="3"/>
        <v/>
      </c>
    </row>
    <row r="1983" spans="1:10" x14ac:dyDescent="0.25">
      <c r="A1983" s="1">
        <f>'OHL indexes'!A1985</f>
        <v>40945</v>
      </c>
      <c r="B1983" s="11">
        <f>E1982*(2*('OHL indexes'!C1985/'OHL indexes'!B1984-1)+1)</f>
        <v>6677961.0485452088</v>
      </c>
      <c r="C1983" s="11">
        <f>IF(E1982*(2*('OHL indexes'!D1985/'OHL indexes'!B1984-1)+1)&lt;F1983,F1983,E1982*(2*('OHL indexes'!D1985/'OHL indexes'!B1984-1)+1))</f>
        <v>6735145.2185366862</v>
      </c>
      <c r="D1983" s="11">
        <f>IF(E1982*(2*('OHL indexes'!E1985/'OHL indexes'!B1984-1)+1)&gt;F1983,F1983,E1982*(2*('OHL indexes'!E1985/'OHL indexes'!B1984-1)+1))</f>
        <v>6259664.3118694676</v>
      </c>
      <c r="E1983" s="11">
        <f>Master!M1987</f>
        <v>6303154.5843904056</v>
      </c>
      <c r="F1983" s="11">
        <v>6372000</v>
      </c>
      <c r="H1983" t="str">
        <f t="shared" si="2"/>
        <v/>
      </c>
      <c r="J1983" t="str">
        <f t="shared" si="3"/>
        <v/>
      </c>
    </row>
    <row r="1984" spans="1:10" x14ac:dyDescent="0.25">
      <c r="A1984" s="1">
        <f>'OHL indexes'!A1986</f>
        <v>40946</v>
      </c>
      <c r="B1984" s="11">
        <f>E1983*(2*('OHL indexes'!C1986/'OHL indexes'!B1985-1)+1)</f>
        <v>6444873.7471694108</v>
      </c>
      <c r="C1984" s="11">
        <f>IF(E1983*(2*('OHL indexes'!D1986/'OHL indexes'!B1985-1)+1)&lt;F1984,F1984,E1983*(2*('OHL indexes'!D1986/'OHL indexes'!B1985-1)+1))</f>
        <v>6663241.6088374583</v>
      </c>
      <c r="D1984" s="11">
        <f>IF(E1983*(2*('OHL indexes'!E1986/'OHL indexes'!B1985-1)+1)&gt;F1984,F1984,E1983*(2*('OHL indexes'!E1986/'OHL indexes'!B1985-1)+1))</f>
        <v>6335356.9583957307</v>
      </c>
      <c r="E1984" s="11">
        <f>Master!M1988</f>
        <v>6451097.4505381742</v>
      </c>
      <c r="F1984" s="11">
        <v>6468000</v>
      </c>
      <c r="H1984" t="str">
        <f t="shared" si="2"/>
        <v/>
      </c>
      <c r="J1984" t="str">
        <f t="shared" si="3"/>
        <v/>
      </c>
    </row>
    <row r="1985" spans="1:10" x14ac:dyDescent="0.25">
      <c r="A1985" s="1">
        <f>'OHL indexes'!A1987</f>
        <v>40947</v>
      </c>
      <c r="B1985" s="11">
        <f>E1984*(2*('OHL indexes'!C1987/'OHL indexes'!B1986-1)+1)</f>
        <v>6434882.4257114166</v>
      </c>
      <c r="C1985" s="11">
        <f>IF(E1984*(2*('OHL indexes'!D1987/'OHL indexes'!B1986-1)+1)&lt;F1985,F1985,E1984*(2*('OHL indexes'!D1987/'OHL indexes'!B1986-1)+1))</f>
        <v>6872556.0518577276</v>
      </c>
      <c r="D1985" s="11">
        <f>IF(E1984*(2*('OHL indexes'!E1987/'OHL indexes'!B1986-1)+1)&gt;F1985,F1985,E1984*(2*('OHL indexes'!E1987/'OHL indexes'!B1986-1)+1))</f>
        <v>6308463.3315002071</v>
      </c>
      <c r="E1985" s="11">
        <f>Master!M1989</f>
        <v>6872299.6073960923</v>
      </c>
      <c r="F1985" s="11">
        <v>6768000</v>
      </c>
      <c r="H1985" t="str">
        <f t="shared" si="2"/>
        <v/>
      </c>
      <c r="J1985" t="str">
        <f t="shared" si="3"/>
        <v/>
      </c>
    </row>
    <row r="1986" spans="1:10" x14ac:dyDescent="0.25">
      <c r="A1986" s="1">
        <f>'OHL indexes'!A1988</f>
        <v>40948</v>
      </c>
      <c r="B1986" s="11">
        <f>E1985*(2*('OHL indexes'!C1988/'OHL indexes'!B1987-1)+1)</f>
        <v>6925573.6701385798</v>
      </c>
      <c r="C1986" s="11">
        <f>IF(E1985*(2*('OHL indexes'!D1988/'OHL indexes'!B1987-1)+1)&lt;F1986,F1986,E1985*(2*('OHL indexes'!D1988/'OHL indexes'!B1987-1)+1))</f>
        <v>7500922.6504804865</v>
      </c>
      <c r="D1986" s="11">
        <f>IF(E1985*(2*('OHL indexes'!E1988/'OHL indexes'!B1987-1)+1)&gt;F1986,F1986,E1985*(2*('OHL indexes'!E1988/'OHL indexes'!B1987-1)+1))</f>
        <v>6692494.5375416204</v>
      </c>
      <c r="E1986" s="11">
        <f>Master!M1990</f>
        <v>7484698.5545838196</v>
      </c>
      <c r="F1986" s="11">
        <v>7440000</v>
      </c>
      <c r="H1986" t="str">
        <f t="shared" si="2"/>
        <v/>
      </c>
      <c r="J1986" t="str">
        <f t="shared" si="3"/>
        <v/>
      </c>
    </row>
    <row r="1987" spans="1:10" x14ac:dyDescent="0.25">
      <c r="A1987" s="1">
        <f>'OHL indexes'!A1989</f>
        <v>40949</v>
      </c>
      <c r="B1987" s="11">
        <f>E1986*(2*('OHL indexes'!C1989/'OHL indexes'!B1988-1)+1)</f>
        <v>7997900.697774169</v>
      </c>
      <c r="C1987" s="11">
        <f>IF(E1986*(2*('OHL indexes'!D1989/'OHL indexes'!B1988-1)+1)&lt;F1987,F1987,E1986*(2*('OHL indexes'!D1989/'OHL indexes'!B1988-1)+1))</f>
        <v>9634296.1852071788</v>
      </c>
      <c r="D1987" s="11">
        <f>IF(E1986*(2*('OHL indexes'!E1989/'OHL indexes'!B1988-1)+1)&gt;F1987,F1987,E1986*(2*('OHL indexes'!E1989/'OHL indexes'!B1988-1)+1))</f>
        <v>7968530.2250436395</v>
      </c>
      <c r="E1987" s="11">
        <f>Master!M1991</f>
        <v>8605854.6375924665</v>
      </c>
      <c r="F1987" s="11">
        <v>8712000</v>
      </c>
      <c r="H1987" t="str">
        <f t="shared" si="2"/>
        <v/>
      </c>
      <c r="J1987" t="str">
        <f t="shared" si="3"/>
        <v/>
      </c>
    </row>
    <row r="1988" spans="1:10" x14ac:dyDescent="0.25">
      <c r="A1988" s="1">
        <f>'OHL indexes'!A1990</f>
        <v>40952</v>
      </c>
      <c r="B1988" s="11">
        <f>E1987*(2*('OHL indexes'!C1990/'OHL indexes'!B1989-1)+1)</f>
        <v>8012985.9936147481</v>
      </c>
      <c r="C1988" s="11">
        <f>IF(E1987*(2*('OHL indexes'!D1990/'OHL indexes'!B1989-1)+1)&lt;F1988,F1988,E1987*(2*('OHL indexes'!D1990/'OHL indexes'!B1989-1)+1))</f>
        <v>8046118.9437637636</v>
      </c>
      <c r="D1988" s="11">
        <f>IF(E1987*(2*('OHL indexes'!E1990/'OHL indexes'!B1989-1)+1)&gt;F1988,F1988,E1987*(2*('OHL indexes'!E1990/'OHL indexes'!B1989-1)+1))</f>
        <v>7254407.0239949198</v>
      </c>
      <c r="E1988" s="11">
        <f>Master!M1992</f>
        <v>7327302.0735755386</v>
      </c>
      <c r="F1988" s="11">
        <v>7392000</v>
      </c>
      <c r="H1988" t="str">
        <f t="shared" si="2"/>
        <v/>
      </c>
      <c r="J1988" t="str">
        <f t="shared" si="3"/>
        <v/>
      </c>
    </row>
    <row r="1989" spans="1:10" x14ac:dyDescent="0.25">
      <c r="A1989" s="1">
        <f>'OHL indexes'!A1991</f>
        <v>40953</v>
      </c>
      <c r="B1989" s="11">
        <f>E1988*(2*('OHL indexes'!C1991/'OHL indexes'!B1990-1)+1)</f>
        <v>7512442.7772235675</v>
      </c>
      <c r="C1989" s="11">
        <f>IF(E1988*(2*('OHL indexes'!D1991/'OHL indexes'!B1990-1)+1)&lt;F1989,F1989,E1988*(2*('OHL indexes'!D1991/'OHL indexes'!B1990-1)+1))</f>
        <v>8776432.2147698682</v>
      </c>
      <c r="D1989" s="11">
        <f>IF(E1988*(2*('OHL indexes'!E1991/'OHL indexes'!B1990-1)+1)&gt;F1989,F1989,E1988*(2*('OHL indexes'!E1991/'OHL indexes'!B1990-1)+1))</f>
        <v>7384530.6844081031</v>
      </c>
      <c r="E1989" s="11">
        <f>Master!M1993</f>
        <v>7697318.1373720663</v>
      </c>
      <c r="F1989" s="11">
        <v>7836000</v>
      </c>
      <c r="H1989" t="str">
        <f t="shared" si="2"/>
        <v/>
      </c>
      <c r="J1989" t="str">
        <f t="shared" si="3"/>
        <v/>
      </c>
    </row>
    <row r="1990" spans="1:10" x14ac:dyDescent="0.25">
      <c r="A1990" s="1">
        <f>'OHL indexes'!A1992</f>
        <v>40954</v>
      </c>
      <c r="B1990" s="11">
        <f>E1989*(2*('OHL indexes'!C1992/'OHL indexes'!B1991-1)+1)</f>
        <v>7423030.7682228517</v>
      </c>
      <c r="C1990" s="11">
        <f>IF(E1989*(2*('OHL indexes'!D1992/'OHL indexes'!B1991-1)+1)&lt;F1990,F1990,E1989*(2*('OHL indexes'!D1992/'OHL indexes'!B1991-1)+1))</f>
        <v>8931668.5610423088</v>
      </c>
      <c r="D1990" s="11">
        <f>IF(E1989*(2*('OHL indexes'!E1992/'OHL indexes'!B1991-1)+1)&gt;F1990,F1990,E1989*(2*('OHL indexes'!E1992/'OHL indexes'!B1991-1)+1))</f>
        <v>7354458.9259355487</v>
      </c>
      <c r="E1990" s="11">
        <f>Master!M1994</f>
        <v>8931325.9058794659</v>
      </c>
      <c r="F1990" s="11">
        <v>8724000</v>
      </c>
      <c r="H1990" t="str">
        <f t="shared" si="2"/>
        <v/>
      </c>
      <c r="J1990" t="str">
        <f t="shared" si="3"/>
        <v/>
      </c>
    </row>
    <row r="1991" spans="1:10" x14ac:dyDescent="0.25">
      <c r="A1991" s="1">
        <f>'OHL indexes'!A1993</f>
        <v>40955</v>
      </c>
      <c r="B1991" s="11">
        <f>E1990*(2*('OHL indexes'!C1993/'OHL indexes'!B1992-1)+1)</f>
        <v>9036970.4779184647</v>
      </c>
      <c r="C1991" s="11">
        <f>IF(E1990*(2*('OHL indexes'!D1993/'OHL indexes'!B1992-1)+1)&lt;F1991,F1991,E1990*(2*('OHL indexes'!D1993/'OHL indexes'!B1992-1)+1))</f>
        <v>9441157.0763861518</v>
      </c>
      <c r="D1991" s="11">
        <f>IF(E1990*(2*('OHL indexes'!E1993/'OHL indexes'!B1992-1)+1)&gt;F1991,F1991,E1990*(2*('OHL indexes'!E1993/'OHL indexes'!B1992-1)+1))</f>
        <v>7804173.6727914792</v>
      </c>
      <c r="E1991" s="11">
        <f>Master!M1995</f>
        <v>7880764.8035627734</v>
      </c>
      <c r="F1991" s="11">
        <v>8016000</v>
      </c>
      <c r="H1991" t="str">
        <f t="shared" si="2"/>
        <v/>
      </c>
      <c r="J1991" t="str">
        <f t="shared" si="3"/>
        <v/>
      </c>
    </row>
    <row r="1992" spans="1:10" x14ac:dyDescent="0.25">
      <c r="A1992" s="1">
        <f>'OHL indexes'!A1994</f>
        <v>40956</v>
      </c>
      <c r="B1992" s="11">
        <f>E1991*(2*('OHL indexes'!C1994/'OHL indexes'!B1993-1)+1)</f>
        <v>8038120.603125358</v>
      </c>
      <c r="C1992" s="11">
        <f>IF(E1991*(2*('OHL indexes'!D1994/'OHL indexes'!B1993-1)+1)&lt;F1992,F1992,E1991*(2*('OHL indexes'!D1994/'OHL indexes'!B1993-1)+1))</f>
        <v>8207499.7409229605</v>
      </c>
      <c r="D1992" s="11">
        <f>IF(E1991*(2*('OHL indexes'!E1994/'OHL indexes'!B1993-1)+1)&gt;F1992,F1992,E1991*(2*('OHL indexes'!E1994/'OHL indexes'!B1993-1)+1))</f>
        <v>7580354.3453598274</v>
      </c>
      <c r="E1992" s="11">
        <f>Master!M1996</f>
        <v>7763195.0925116604</v>
      </c>
      <c r="F1992" s="11">
        <v>7920000</v>
      </c>
      <c r="H1992" t="str">
        <f t="shared" si="2"/>
        <v/>
      </c>
      <c r="J1992" t="str">
        <f t="shared" si="3"/>
        <v/>
      </c>
    </row>
    <row r="1993" spans="1:10" x14ac:dyDescent="0.25">
      <c r="A1993" s="1">
        <f>'OHL indexes'!A1995</f>
        <v>40960</v>
      </c>
      <c r="B1993" s="11">
        <f>E1992*(2*('OHL indexes'!C1995/'OHL indexes'!B1994-1)+1)</f>
        <v>7419577.8148937477</v>
      </c>
      <c r="C1993" s="11">
        <f>IF(E1992*(2*('OHL indexes'!D1995/'OHL indexes'!B1994-1)+1)&lt;F1993,F1993,E1992*(2*('OHL indexes'!D1995/'OHL indexes'!B1994-1)+1))</f>
        <v>8022810.9945093729</v>
      </c>
      <c r="D1993" s="11">
        <f>IF(E1992*(2*('OHL indexes'!E1995/'OHL indexes'!B1994-1)+1)&gt;F1993,F1993,E1992*(2*('OHL indexes'!E1995/'OHL indexes'!B1994-1)+1))</f>
        <v>7414484.2210050086</v>
      </c>
      <c r="E1993" s="11">
        <f>Master!M1997</f>
        <v>7762148.7092452543</v>
      </c>
      <c r="F1993" s="11">
        <v>7776000</v>
      </c>
      <c r="H1993" t="str">
        <f t="shared" si="2"/>
        <v/>
      </c>
      <c r="J1993" t="str">
        <f t="shared" si="3"/>
        <v/>
      </c>
    </row>
    <row r="1994" spans="1:10" x14ac:dyDescent="0.25">
      <c r="A1994" s="1">
        <f>'OHL indexes'!A1996</f>
        <v>40961</v>
      </c>
      <c r="B1994" s="11">
        <f>E1993*(2*('OHL indexes'!C1996/'OHL indexes'!B1995-1)+1)</f>
        <v>7874720.8485240089</v>
      </c>
      <c r="C1994" s="11">
        <f>IF(E1993*(2*('OHL indexes'!D1996/'OHL indexes'!B1995-1)+1)&lt;F1994,F1994,E1993*(2*('OHL indexes'!D1996/'OHL indexes'!B1995-1)+1))</f>
        <v>7925377.595910727</v>
      </c>
      <c r="D1994" s="11">
        <f>IF(E1993*(2*('OHL indexes'!E1996/'OHL indexes'!B1995-1)+1)&gt;F1994,F1994,E1993*(2*('OHL indexes'!E1996/'OHL indexes'!B1995-1)+1))</f>
        <v>7233035.3348185113</v>
      </c>
      <c r="E1994" s="11">
        <f>Master!M1998</f>
        <v>7272191.9628614448</v>
      </c>
      <c r="F1994" s="11">
        <v>7356000</v>
      </c>
      <c r="H1994" t="str">
        <f t="shared" si="2"/>
        <v/>
      </c>
      <c r="J1994" t="str">
        <f t="shared" si="3"/>
        <v/>
      </c>
    </row>
    <row r="1995" spans="1:10" x14ac:dyDescent="0.25">
      <c r="A1995" s="1">
        <f>'OHL indexes'!A1997</f>
        <v>40962</v>
      </c>
      <c r="B1995" s="11">
        <f>E1994*(2*('OHL indexes'!C1997/'OHL indexes'!B1996-1)+1)</f>
        <v>7283028.1342170583</v>
      </c>
      <c r="C1995" s="11">
        <f>IF(E1994*(2*('OHL indexes'!D1997/'OHL indexes'!B1996-1)+1)&lt;F1995,F1995,E1994*(2*('OHL indexes'!D1997/'OHL indexes'!B1996-1)+1))</f>
        <v>7509203.8027545027</v>
      </c>
      <c r="D1995" s="11">
        <f>IF(E1994*(2*('OHL indexes'!E1997/'OHL indexes'!B1996-1)+1)&gt;F1995,F1995,E1994*(2*('OHL indexes'!E1997/'OHL indexes'!B1996-1)+1))</f>
        <v>6226632.9003879791</v>
      </c>
      <c r="E1995" s="11">
        <f>Master!M1999</f>
        <v>6311736.3007989852</v>
      </c>
      <c r="F1995" s="11">
        <v>6432000</v>
      </c>
      <c r="H1995" t="str">
        <f t="shared" si="2"/>
        <v/>
      </c>
      <c r="J1995" t="str">
        <f t="shared" si="3"/>
        <v/>
      </c>
    </row>
    <row r="1996" spans="1:10" x14ac:dyDescent="0.25">
      <c r="A1996" s="1">
        <f>'OHL indexes'!A1998</f>
        <v>40963</v>
      </c>
      <c r="B1996" s="11">
        <f>E1995*(2*('OHL indexes'!C1998/'OHL indexes'!B1997-1)+1)</f>
        <v>6281719.7914128313</v>
      </c>
      <c r="C1996" s="11">
        <f>IF(E1995*(2*('OHL indexes'!D1998/'OHL indexes'!B1997-1)+1)&lt;F1996,F1996,E1995*(2*('OHL indexes'!D1998/'OHL indexes'!B1997-1)+1))</f>
        <v>6963174.2898505069</v>
      </c>
      <c r="D1996" s="11">
        <f>IF(E1995*(2*('OHL indexes'!E1998/'OHL indexes'!B1997-1)+1)&gt;F1996,F1996,E1995*(2*('OHL indexes'!E1998/'OHL indexes'!B1997-1)+1))</f>
        <v>6101595.0140081728</v>
      </c>
      <c r="E1996" s="11">
        <f>Master!M2000</f>
        <v>6881884.3348181415</v>
      </c>
      <c r="F1996" s="11">
        <v>6876000</v>
      </c>
      <c r="H1996" t="str">
        <f t="shared" si="2"/>
        <v/>
      </c>
      <c r="J1996" t="str">
        <f t="shared" si="3"/>
        <v/>
      </c>
    </row>
    <row r="1997" spans="1:10" x14ac:dyDescent="0.25">
      <c r="A1997" s="1">
        <f>'OHL indexes'!A1999</f>
        <v>40966</v>
      </c>
      <c r="B1997" s="11">
        <f>E1996*(2*('OHL indexes'!C1999/'OHL indexes'!B1998-1)+1)</f>
        <v>7108896.8988181744</v>
      </c>
      <c r="C1997" s="11">
        <f>IF(E1996*(2*('OHL indexes'!D1999/'OHL indexes'!B1998-1)+1)&lt;F1997,F1997,E1996*(2*('OHL indexes'!D1999/'OHL indexes'!B1998-1)+1))</f>
        <v>7414527.3710411405</v>
      </c>
      <c r="D1997" s="11">
        <f>IF(E1996*(2*('OHL indexes'!E1999/'OHL indexes'!B1998-1)+1)&gt;F1997,F1997,E1996*(2*('OHL indexes'!E1999/'OHL indexes'!B1998-1)+1))</f>
        <v>6541224.6205525026</v>
      </c>
      <c r="E1997" s="11">
        <f>Master!M2001</f>
        <v>7080939.8753112694</v>
      </c>
      <c r="F1997" s="11">
        <v>6984000</v>
      </c>
      <c r="H1997" t="str">
        <f t="shared" si="2"/>
        <v/>
      </c>
      <c r="J1997" t="str">
        <f t="shared" si="3"/>
        <v/>
      </c>
    </row>
    <row r="1998" spans="1:10" x14ac:dyDescent="0.25">
      <c r="A1998" s="1">
        <f>'OHL indexes'!A2000</f>
        <v>40967</v>
      </c>
      <c r="B1998" s="11">
        <f>E1997*(2*('OHL indexes'!C2000/'OHL indexes'!B1999-1)+1)</f>
        <v>6882067.4168842454</v>
      </c>
      <c r="C1998" s="11">
        <f>IF(E1997*(2*('OHL indexes'!D2000/'OHL indexes'!B1999-1)+1)&lt;F1998,F1998,E1997*(2*('OHL indexes'!D2000/'OHL indexes'!B1999-1)+1))</f>
        <v>7196077.9940311285</v>
      </c>
      <c r="D1998" s="11">
        <f>IF(E1997*(2*('OHL indexes'!E2000/'OHL indexes'!B1999-1)+1)&gt;F1998,F1998,E1997*(2*('OHL indexes'!E2000/'OHL indexes'!B1999-1)+1))</f>
        <v>6641327.7886036383</v>
      </c>
      <c r="E1998" s="11">
        <f>Master!M2002</f>
        <v>6682962.2906606458</v>
      </c>
      <c r="F1998" s="11">
        <v>6828000</v>
      </c>
      <c r="H1998" t="str">
        <f t="shared" si="2"/>
        <v/>
      </c>
      <c r="J1998" t="str">
        <f t="shared" si="3"/>
        <v/>
      </c>
    </row>
    <row r="1999" spans="1:10" x14ac:dyDescent="0.25">
      <c r="A1999" s="1">
        <f>'OHL indexes'!A2001</f>
        <v>40968</v>
      </c>
      <c r="B1999" s="11">
        <f>E1998*(2*('OHL indexes'!C2001/'OHL indexes'!B2000-1)+1)</f>
        <v>6656444.1981994668</v>
      </c>
      <c r="C1999" s="11">
        <f>IF(E1998*(2*('OHL indexes'!D2001/'OHL indexes'!B2000-1)+1)&lt;F1999,F1999,E1998*(2*('OHL indexes'!D2001/'OHL indexes'!B2000-1)+1))</f>
        <v>6917846.261603537</v>
      </c>
      <c r="D1999" s="11">
        <f>IF(E1998*(2*('OHL indexes'!E2001/'OHL indexes'!B2000-1)+1)&gt;F1999,F1999,E1998*(2*('OHL indexes'!E2001/'OHL indexes'!B2000-1)+1))</f>
        <v>6326837.6538364505</v>
      </c>
      <c r="E1999" s="11">
        <f>Master!M2003</f>
        <v>6728201.4030394712</v>
      </c>
      <c r="F1999" s="11">
        <v>6588000</v>
      </c>
      <c r="H1999" t="str">
        <f t="shared" si="2"/>
        <v/>
      </c>
      <c r="J1999" t="str">
        <f t="shared" si="3"/>
        <v/>
      </c>
    </row>
    <row r="2000" spans="1:10" x14ac:dyDescent="0.25">
      <c r="A2000" s="1">
        <f>'OHL indexes'!A2002</f>
        <v>40969</v>
      </c>
      <c r="B2000" s="11">
        <f>E1999*(2*('OHL indexes'!C2002/'OHL indexes'!B2001-1)+1)</f>
        <v>6571966.3771145595</v>
      </c>
      <c r="C2000" s="11">
        <f>IF(E1999*(2*('OHL indexes'!D2002/'OHL indexes'!B2001-1)+1)&lt;F2000,F2000,E1999*(2*('OHL indexes'!D2002/'OHL indexes'!B2001-1)+1))</f>
        <v>6597168.140736388</v>
      </c>
      <c r="D2000" s="11">
        <f>IF(E1999*(2*('OHL indexes'!E2002/'OHL indexes'!B2001-1)+1)&gt;F2000,F2000,E1999*(2*('OHL indexes'!E2002/'OHL indexes'!B2001-1)+1))</f>
        <v>6186423.1421592552</v>
      </c>
      <c r="E2000" s="11">
        <f>Master!M2004</f>
        <v>6216450.7206563782</v>
      </c>
      <c r="F2000" s="11">
        <v>6348000</v>
      </c>
      <c r="H2000" t="str">
        <f t="shared" si="2"/>
        <v/>
      </c>
      <c r="J2000" t="str">
        <f t="shared" si="3"/>
        <v/>
      </c>
    </row>
    <row r="2001" spans="1:10" x14ac:dyDescent="0.25">
      <c r="A2001" s="1">
        <f>'OHL indexes'!A2003</f>
        <v>40970</v>
      </c>
      <c r="B2001" s="11">
        <f>E2000*(2*('OHL indexes'!C2003/'OHL indexes'!B2002-1)+1)</f>
        <v>6373980.4012666708</v>
      </c>
      <c r="C2001" s="11">
        <f>IF(E2000*(2*('OHL indexes'!D2003/'OHL indexes'!B2002-1)+1)&lt;F2001,F2001,E2000*(2*('OHL indexes'!D2003/'OHL indexes'!B2002-1)+1))</f>
        <v>6547871.6757651204</v>
      </c>
      <c r="D2001" s="11">
        <f>IF(E2000*(2*('OHL indexes'!E2003/'OHL indexes'!B2002-1)+1)&gt;F2001,F2001,E2000*(2*('OHL indexes'!E2003/'OHL indexes'!B2002-1)+1))</f>
        <v>6216450.7206563782</v>
      </c>
      <c r="E2001" s="11">
        <f>Master!M2005</f>
        <v>6431484.2352243261</v>
      </c>
      <c r="F2001" s="11">
        <v>6444000</v>
      </c>
      <c r="H2001" t="str">
        <f t="shared" si="2"/>
        <v/>
      </c>
      <c r="J2001" t="str">
        <f t="shared" si="3"/>
        <v/>
      </c>
    </row>
    <row r="2002" spans="1:10" x14ac:dyDescent="0.25">
      <c r="A2002" s="1">
        <f>'OHL indexes'!A2004</f>
        <v>40973</v>
      </c>
      <c r="B2002" s="11">
        <f>E2001*(2*('OHL indexes'!C2004/'OHL indexes'!B2003-1)+1)</f>
        <v>6591909.0935134711</v>
      </c>
      <c r="C2002" s="11">
        <f>IF(E2001*(2*('OHL indexes'!D2004/'OHL indexes'!B2003-1)+1)&lt;F2002,F2002,E2001*(2*('OHL indexes'!D2004/'OHL indexes'!B2003-1)+1))</f>
        <v>6656071.2674437892</v>
      </c>
      <c r="D2002" s="11">
        <f>IF(E2001*(2*('OHL indexes'!E2004/'OHL indexes'!B2003-1)+1)&gt;F2002,F2002,E2001*(2*('OHL indexes'!E2004/'OHL indexes'!B2003-1)+1))</f>
        <v>6276899.364915519</v>
      </c>
      <c r="E2002" s="11">
        <f>Master!M2006</f>
        <v>6343335.5771198086</v>
      </c>
      <c r="F2002" s="11">
        <v>6384000</v>
      </c>
      <c r="H2002" t="str">
        <f t="shared" si="2"/>
        <v/>
      </c>
      <c r="J2002" t="str">
        <f t="shared" si="3"/>
        <v/>
      </c>
    </row>
    <row r="2003" spans="1:10" x14ac:dyDescent="0.25">
      <c r="A2003" s="1">
        <f>'OHL indexes'!A2005</f>
        <v>40974</v>
      </c>
      <c r="B2003" s="11">
        <f>E2002*(2*('OHL indexes'!C2005/'OHL indexes'!B2004-1)+1)</f>
        <v>6669911.8203204889</v>
      </c>
      <c r="C2003" s="11">
        <f>IF(E2002*(2*('OHL indexes'!D2005/'OHL indexes'!B2004-1)+1)&lt;F2003,F2003,E2002*(2*('OHL indexes'!D2005/'OHL indexes'!B2004-1)+1))</f>
        <v>7519444.6818118524</v>
      </c>
      <c r="D2003" s="11">
        <f>IF(E2002*(2*('OHL indexes'!E2005/'OHL indexes'!B2004-1)+1)&gt;F2003,F2003,E2002*(2*('OHL indexes'!E2005/'OHL indexes'!B2004-1)+1))</f>
        <v>6626268.8794446727</v>
      </c>
      <c r="E2003" s="11">
        <f>Master!M2007</f>
        <v>7477236.2987092733</v>
      </c>
      <c r="F2003" s="11">
        <v>7356000</v>
      </c>
      <c r="H2003" t="str">
        <f t="shared" si="2"/>
        <v/>
      </c>
      <c r="J2003" t="str">
        <f t="shared" si="3"/>
        <v/>
      </c>
    </row>
    <row r="2004" spans="1:10" x14ac:dyDescent="0.25">
      <c r="A2004" s="1">
        <f>'OHL indexes'!A2006</f>
        <v>40975</v>
      </c>
      <c r="B2004" s="11">
        <f>E2003*(2*('OHL indexes'!C2006/'OHL indexes'!B2005-1)+1)</f>
        <v>7159659.0507476954</v>
      </c>
      <c r="C2004" s="11">
        <f>IF(E2003*(2*('OHL indexes'!D2006/'OHL indexes'!B2005-1)+1)&lt;F2004,F2004,E2003*(2*('OHL indexes'!D2006/'OHL indexes'!B2005-1)+1))</f>
        <v>7266042.2112258645</v>
      </c>
      <c r="D2004" s="11">
        <f>IF(E2003*(2*('OHL indexes'!E2006/'OHL indexes'!B2005-1)+1)&gt;F2004,F2004,E2003*(2*('OHL indexes'!E2006/'OHL indexes'!B2005-1)+1))</f>
        <v>6462547.4251346001</v>
      </c>
      <c r="E2004" s="11">
        <f>Master!M2008</f>
        <v>6511381.904496015</v>
      </c>
      <c r="F2004" s="11">
        <v>6648000</v>
      </c>
      <c r="H2004" t="str">
        <f t="shared" si="2"/>
        <v/>
      </c>
      <c r="J2004" t="str">
        <f t="shared" si="3"/>
        <v/>
      </c>
    </row>
    <row r="2005" spans="1:10" x14ac:dyDescent="0.25">
      <c r="A2005" s="1">
        <f>'OHL indexes'!A2007</f>
        <v>40976</v>
      </c>
      <c r="B2005" s="11">
        <f>E2004*(2*('OHL indexes'!C2007/'OHL indexes'!B2006-1)+1)</f>
        <v>6203199.1701469645</v>
      </c>
      <c r="C2005" s="11">
        <f>IF(E2004*(2*('OHL indexes'!D2007/'OHL indexes'!B2006-1)+1)&lt;F2005,F2005,E2004*(2*('OHL indexes'!D2007/'OHL indexes'!B2006-1)+1))</f>
        <v>6368034.7721024146</v>
      </c>
      <c r="D2005" s="11">
        <f>IF(E2004*(2*('OHL indexes'!E2007/'OHL indexes'!B2006-1)+1)&gt;F2005,F2005,E2004*(2*('OHL indexes'!E2007/'OHL indexes'!B2006-1)+1))</f>
        <v>5991759.883150205</v>
      </c>
      <c r="E2005" s="11">
        <f>Master!M2009</f>
        <v>6056061.6978872167</v>
      </c>
      <c r="F2005" s="11">
        <v>6102000</v>
      </c>
      <c r="H2005" t="str">
        <f t="shared" si="2"/>
        <v/>
      </c>
      <c r="J2005" t="str">
        <f t="shared" si="3"/>
        <v/>
      </c>
    </row>
    <row r="2006" spans="1:10" x14ac:dyDescent="0.25">
      <c r="A2006" s="1">
        <f>'OHL indexes'!A2008</f>
        <v>40977</v>
      </c>
      <c r="B2006" s="11">
        <f>E2005*(2*('OHL indexes'!C2008/'OHL indexes'!B2007-1)+1)</f>
        <v>6056061.6978872167</v>
      </c>
      <c r="C2006" s="11">
        <f>IF(E2005*(2*('OHL indexes'!D2008/'OHL indexes'!B2007-1)+1)&lt;F2006,F2006,E2005*(2*('OHL indexes'!D2008/'OHL indexes'!B2007-1)+1))</f>
        <v>6147538.2970895404</v>
      </c>
      <c r="D2006" s="11">
        <f>IF(E2005*(2*('OHL indexes'!E2008/'OHL indexes'!B2007-1)+1)&gt;F2006,F2006,E2005*(2*('OHL indexes'!E2008/'OHL indexes'!B2007-1)+1))</f>
        <v>5598653.7355548441</v>
      </c>
      <c r="E2006" s="11">
        <f>Master!M2010</f>
        <v>5753986.2432964593</v>
      </c>
      <c r="F2006" s="11">
        <v>5858000</v>
      </c>
      <c r="H2006" t="str">
        <f t="shared" si="2"/>
        <v/>
      </c>
      <c r="J2006" t="str">
        <f t="shared" si="3"/>
        <v/>
      </c>
    </row>
    <row r="2007" spans="1:10" x14ac:dyDescent="0.25">
      <c r="A2007" s="1">
        <f>'OHL indexes'!A2009</f>
        <v>40980</v>
      </c>
      <c r="B2007" s="11">
        <f>E2006*(2*('OHL indexes'!C2009/'OHL indexes'!B2008-1)+1)</f>
        <v>5758413.8087709146</v>
      </c>
      <c r="C2007" s="11">
        <f>IF(E2006*(2*('OHL indexes'!D2009/'OHL indexes'!B2008-1)+1)&lt;F2007,F2007,E2006*(2*('OHL indexes'!D2009/'OHL indexes'!B2008-1)+1))</f>
        <v>5827892.5285238968</v>
      </c>
      <c r="D2007" s="11">
        <f>IF(E2006*(2*('OHL indexes'!E2009/'OHL indexes'!B2008-1)+1)&gt;F2007,F2007,E2006*(2*('OHL indexes'!E2009/'OHL indexes'!B2008-1)+1))</f>
        <v>5131122.6574436883</v>
      </c>
      <c r="E2007" s="11">
        <f>Master!M2011</f>
        <v>5175967.38934239</v>
      </c>
      <c r="F2007" s="11">
        <v>5318000</v>
      </c>
      <c r="H2007" t="str">
        <f t="shared" si="2"/>
        <v/>
      </c>
      <c r="J2007" t="str">
        <f t="shared" si="3"/>
        <v/>
      </c>
    </row>
    <row r="2008" spans="1:10" x14ac:dyDescent="0.25">
      <c r="A2008" s="1">
        <f>'OHL indexes'!A2010</f>
        <v>40981</v>
      </c>
      <c r="B2008" s="11">
        <f>E2007*(2*('OHL indexes'!C2010/'OHL indexes'!B2009-1)+1)</f>
        <v>5088659.2088581463</v>
      </c>
      <c r="C2008" s="11">
        <f>IF(E2007*(2*('OHL indexes'!D2010/'OHL indexes'!B2009-1)+1)&lt;F2008,F2008,E2007*(2*('OHL indexes'!D2010/'OHL indexes'!B2009-1)+1))</f>
        <v>5107367.2818369605</v>
      </c>
      <c r="D2008" s="11">
        <f>IF(E2007*(2*('OHL indexes'!E2010/'OHL indexes'!B2009-1)+1)&gt;F2008,F2008,E2007*(2*('OHL indexes'!E2010/'OHL indexes'!B2009-1)+1))</f>
        <v>4745681.7108297348</v>
      </c>
      <c r="E2008" s="11">
        <f>Master!M2012</f>
        <v>4801644.542032524</v>
      </c>
      <c r="F2008" s="11">
        <v>4834000</v>
      </c>
      <c r="H2008" t="str">
        <f t="shared" si="2"/>
        <v/>
      </c>
      <c r="J2008" t="str">
        <f t="shared" si="3"/>
        <v/>
      </c>
    </row>
    <row r="2009" spans="1:10" x14ac:dyDescent="0.25">
      <c r="A2009" s="1">
        <f>'OHL indexes'!A2011</f>
        <v>40982</v>
      </c>
      <c r="B2009" s="11">
        <f>E2008*(2*('OHL indexes'!C2011/'OHL indexes'!B2010-1)+1)</f>
        <v>4839341.5875523044</v>
      </c>
      <c r="C2009" s="11">
        <f>IF(E2008*(2*('OHL indexes'!D2011/'OHL indexes'!B2010-1)+1)&lt;F2009,F2009,E2008*(2*('OHL indexes'!D2011/'OHL indexes'!B2010-1)+1))</f>
        <v>5410773.3608005289</v>
      </c>
      <c r="D2009" s="11">
        <f>IF(E2008*(2*('OHL indexes'!E2011/'OHL indexes'!B2010-1)+1)&gt;F2009,F2009,E2008*(2*('OHL indexes'!E2011/'OHL indexes'!B2010-1)+1))</f>
        <v>4683586.2653576359</v>
      </c>
      <c r="E2009" s="11">
        <f>Master!M2013</f>
        <v>5295524.9746019747</v>
      </c>
      <c r="F2009" s="11">
        <v>5138000</v>
      </c>
      <c r="H2009" t="str">
        <f t="shared" si="2"/>
        <v/>
      </c>
      <c r="J2009" t="str">
        <f t="shared" si="3"/>
        <v/>
      </c>
    </row>
    <row r="2010" spans="1:10" x14ac:dyDescent="0.25">
      <c r="A2010" s="1">
        <f>'OHL indexes'!A2012</f>
        <v>40983</v>
      </c>
      <c r="B2010" s="11">
        <f>E2009*(2*('OHL indexes'!C2012/'OHL indexes'!B2011-1)+1)</f>
        <v>5095754.1850002175</v>
      </c>
      <c r="C2010" s="11">
        <f>IF(E2009*(2*('OHL indexes'!D2012/'OHL indexes'!B2011-1)+1)&lt;F2010,F2010,E2009*(2*('OHL indexes'!D2012/'OHL indexes'!B2011-1)+1))</f>
        <v>5345054.8263259167</v>
      </c>
      <c r="D2010" s="11">
        <f>IF(E2009*(2*('OHL indexes'!E2012/'OHL indexes'!B2011-1)+1)&gt;F2010,F2010,E2009*(2*('OHL indexes'!E2012/'OHL indexes'!B2011-1)+1))</f>
        <v>4952944.4692993481</v>
      </c>
      <c r="E2010" s="11">
        <f>Master!M2014</f>
        <v>5088981.4700690564</v>
      </c>
      <c r="F2010" s="11">
        <v>4972000</v>
      </c>
      <c r="H2010" t="str">
        <f t="shared" si="2"/>
        <v/>
      </c>
      <c r="J2010" t="str">
        <f t="shared" si="3"/>
        <v/>
      </c>
    </row>
    <row r="2011" spans="1:10" x14ac:dyDescent="0.25">
      <c r="A2011" s="1">
        <f>'OHL indexes'!A2013</f>
        <v>40984</v>
      </c>
      <c r="B2011" s="11">
        <f>E2010*(2*('OHL indexes'!C2013/'OHL indexes'!B2012-1)+1)</f>
        <v>5028868.7932747686</v>
      </c>
      <c r="C2011" s="11">
        <f>IF(E2010*(2*('OHL indexes'!D2013/'OHL indexes'!B2012-1)+1)&lt;F2011,F2011,E2010*(2*('OHL indexes'!D2013/'OHL indexes'!B2012-1)+1))</f>
        <v>5087180.5973095763</v>
      </c>
      <c r="D2011" s="11">
        <f>IF(E2010*(2*('OHL indexes'!E2013/'OHL indexes'!B2012-1)+1)&gt;F2011,F2011,E2010*(2*('OHL indexes'!E2013/'OHL indexes'!B2012-1)+1))</f>
        <v>4779379.5285136439</v>
      </c>
      <c r="E2011" s="11">
        <f>Master!M2015</f>
        <v>4971580.7009632904</v>
      </c>
      <c r="F2011" s="11">
        <v>4954000</v>
      </c>
      <c r="H2011" t="str">
        <f t="shared" si="2"/>
        <v/>
      </c>
      <c r="J2011" t="str">
        <f t="shared" si="3"/>
        <v/>
      </c>
    </row>
    <row r="2012" spans="1:10" x14ac:dyDescent="0.25">
      <c r="A2012" s="1">
        <f>'OHL indexes'!A2014</f>
        <v>40987</v>
      </c>
      <c r="B2012" s="11">
        <f>E2011*(2*('OHL indexes'!C2014/'OHL indexes'!B2013-1)+1)</f>
        <v>5020559.6274585063</v>
      </c>
      <c r="C2012" s="11">
        <f>IF(E2011*(2*('OHL indexes'!D2014/'OHL indexes'!B2013-1)+1)&lt;F2012,F2012,E2011*(2*('OHL indexes'!D2014/'OHL indexes'!B2013-1)+1))</f>
        <v>5046029.1198241198</v>
      </c>
      <c r="D2012" s="11">
        <f>IF(E2011*(2*('OHL indexes'!E2014/'OHL indexes'!B2013-1)+1)&gt;F2012,F2012,E2011*(2*('OHL indexes'!E2014/'OHL indexes'!B2013-1)+1))</f>
        <v>4230982.8347195061</v>
      </c>
      <c r="E2012" s="11">
        <f>Master!M2016</f>
        <v>4257982.5348940268</v>
      </c>
      <c r="F2012" s="11">
        <v>4370000</v>
      </c>
      <c r="H2012" t="str">
        <f t="shared" si="2"/>
        <v/>
      </c>
      <c r="J2012" t="str">
        <f t="shared" si="3"/>
        <v/>
      </c>
    </row>
    <row r="2013" spans="1:10" x14ac:dyDescent="0.25">
      <c r="A2013" s="1">
        <f>'OHL indexes'!A2015</f>
        <v>40988</v>
      </c>
      <c r="B2013" s="11">
        <f>E2012*(2*('OHL indexes'!C2015/'OHL indexes'!B2014-1)+1)</f>
        <v>4369906.7066294216</v>
      </c>
      <c r="C2013" s="11">
        <f>IF(E2012*(2*('OHL indexes'!D2015/'OHL indexes'!B2014-1)+1)&lt;F2013,F2013,E2012*(2*('OHL indexes'!D2015/'OHL indexes'!B2014-1)+1))</f>
        <v>4627771.9331989149</v>
      </c>
      <c r="D2013" s="11">
        <f>IF(E2012*(2*('OHL indexes'!E2015/'OHL indexes'!B2014-1)+1)&gt;F2013,F2013,E2012*(2*('OHL indexes'!E2015/'OHL indexes'!B2014-1)+1))</f>
        <v>3868310.9803508804</v>
      </c>
      <c r="E2013" s="11">
        <f>Master!M2017</f>
        <v>3888955.8620771701</v>
      </c>
      <c r="F2013" s="11">
        <v>3948000</v>
      </c>
      <c r="H2013" t="str">
        <f t="shared" si="2"/>
        <v/>
      </c>
      <c r="J2013" t="str">
        <f t="shared" si="3"/>
        <v/>
      </c>
    </row>
    <row r="2014" spans="1:10" x14ac:dyDescent="0.25">
      <c r="A2014" s="1">
        <f>'OHL indexes'!A2016</f>
        <v>40989</v>
      </c>
      <c r="B2014" s="11">
        <f>E2013*(2*('OHL indexes'!C2016/'OHL indexes'!B2015-1)+1)</f>
        <v>3929676.6662174668</v>
      </c>
      <c r="C2014" s="11">
        <f>IF(E2013*(2*('OHL indexes'!D2016/'OHL indexes'!B2015-1)+1)&lt;F2014,F2014,E2013*(2*('OHL indexes'!D2016/'OHL indexes'!B2015-1)+1))</f>
        <v>3950037.0682876161</v>
      </c>
      <c r="D2014" s="11">
        <f>IF(E2013*(2*('OHL indexes'!E2016/'OHL indexes'!B2015-1)+1)&gt;F2014,F2014,E2013*(2*('OHL indexes'!E2016/'OHL indexes'!B2015-1)+1))</f>
        <v>3461377.4963808167</v>
      </c>
      <c r="E2014" s="11">
        <f>Master!M2018</f>
        <v>3481613.3695019409</v>
      </c>
      <c r="F2014" s="11">
        <v>3560000</v>
      </c>
      <c r="H2014" t="str">
        <f t="shared" si="2"/>
        <v/>
      </c>
      <c r="J2014" t="str">
        <f t="shared" si="3"/>
        <v/>
      </c>
    </row>
    <row r="2015" spans="1:10" x14ac:dyDescent="0.25">
      <c r="A2015" s="1">
        <f>'OHL indexes'!A2017</f>
        <v>40990</v>
      </c>
      <c r="B2015" s="11">
        <f>E2014*(2*('OHL indexes'!C2017/'OHL indexes'!B2016-1)+1)</f>
        <v>3724419.7301760726</v>
      </c>
      <c r="C2015" s="11">
        <f>IF(E2014*(2*('OHL indexes'!D2017/'OHL indexes'!B2016-1)+1)&lt;F2015,F2015,E2014*(2*('OHL indexes'!D2017/'OHL indexes'!B2016-1)+1))</f>
        <v>4004158.3790429253</v>
      </c>
      <c r="D2015" s="11">
        <f>IF(E2014*(2*('OHL indexes'!E2017/'OHL indexes'!B2016-1)+1)&gt;F2015,F2015,E2014*(2*('OHL indexes'!E2017/'OHL indexes'!B2016-1)+1))</f>
        <v>3556865.2501139143</v>
      </c>
      <c r="E2015" s="11">
        <f>Master!M2019</f>
        <v>3579817.6820027335</v>
      </c>
      <c r="F2015" s="11">
        <v>3634000</v>
      </c>
      <c r="H2015" t="str">
        <f t="shared" si="2"/>
        <v/>
      </c>
      <c r="J2015" t="str">
        <f t="shared" si="3"/>
        <v/>
      </c>
    </row>
    <row r="2016" spans="1:10" x14ac:dyDescent="0.25">
      <c r="A2016" s="1">
        <f>'OHL indexes'!A2018</f>
        <v>40991</v>
      </c>
      <c r="B2016" s="11">
        <f>E2015*(2*('OHL indexes'!C2018/'OHL indexes'!B2017-1)+1)</f>
        <v>3650374.2200676678</v>
      </c>
      <c r="C2016" s="11">
        <f>IF(E2015*(2*('OHL indexes'!D2018/'OHL indexes'!B2017-1)+1)&lt;F2016,F2016,E2015*(2*('OHL indexes'!D2018/'OHL indexes'!B2017-1)+1))</f>
        <v>3742105.3226273083</v>
      </c>
      <c r="D2016" s="11">
        <f>IF(E2015*(2*('OHL indexes'!E2018/'OHL indexes'!B2017-1)+1)&gt;F2016,F2016,E2015*(2*('OHL indexes'!E2018/'OHL indexes'!B2017-1)+1))</f>
        <v>3038735.3299484537</v>
      </c>
      <c r="E2016" s="11">
        <f>Master!M2020</f>
        <v>3060603.6204242017</v>
      </c>
      <c r="F2016" s="11">
        <v>3132000</v>
      </c>
      <c r="H2016" t="str">
        <f t="shared" si="2"/>
        <v/>
      </c>
      <c r="J2016" t="str">
        <f t="shared" si="3"/>
        <v/>
      </c>
    </row>
    <row r="2017" spans="1:10" x14ac:dyDescent="0.25">
      <c r="A2017" s="1">
        <f>'OHL indexes'!A2019</f>
        <v>40994</v>
      </c>
      <c r="B2017" s="11">
        <f>E2016*(2*('OHL indexes'!C2019/'OHL indexes'!B2018-1)+1)</f>
        <v>3017352.6563096205</v>
      </c>
      <c r="C2017" s="11">
        <f>IF(E2016*(2*('OHL indexes'!D2019/'OHL indexes'!B2018-1)+1)&lt;F2017,F2017,E2016*(2*('OHL indexes'!D2019/'OHL indexes'!B2018-1)+1))</f>
        <v>3020112.2377753062</v>
      </c>
      <c r="D2017" s="11">
        <f>IF(E2016*(2*('OHL indexes'!E2019/'OHL indexes'!B2018-1)+1)&gt;F2017,F2017,E2016*(2*('OHL indexes'!E2019/'OHL indexes'!B2018-1)+1))</f>
        <v>2525963.1833197498</v>
      </c>
      <c r="E2017" s="11">
        <f>Master!M2021</f>
        <v>2543188.9139811466</v>
      </c>
      <c r="F2017" s="11">
        <v>2550000</v>
      </c>
      <c r="H2017" t="str">
        <f t="shared" si="2"/>
        <v/>
      </c>
      <c r="J2017" t="str">
        <f t="shared" si="3"/>
        <v/>
      </c>
    </row>
    <row r="2018" spans="1:10" x14ac:dyDescent="0.25">
      <c r="A2018" s="1">
        <f>'OHL indexes'!A2020</f>
        <v>40995</v>
      </c>
      <c r="B2018" s="11">
        <f>E2017*(2*('OHL indexes'!C2020/'OHL indexes'!B2019-1)+1)</f>
        <v>2593687.3321107067</v>
      </c>
      <c r="C2018" s="11">
        <f>IF(E2017*(2*('OHL indexes'!D2020/'OHL indexes'!B2019-1)+1)&lt;F2018,F2018,E2017*(2*('OHL indexes'!D2020/'OHL indexes'!B2019-1)+1))</f>
        <v>3128488.7182537029</v>
      </c>
      <c r="D2018" s="11">
        <f>IF(E2017*(2*('OHL indexes'!E2020/'OHL indexes'!B2019-1)+1)&gt;F2018,F2018,E2017*(2*('OHL indexes'!E2020/'OHL indexes'!B2019-1)+1))</f>
        <v>2583756.2150828652</v>
      </c>
      <c r="E2018" s="11">
        <f>Master!M2022</f>
        <v>3122587.3918106235</v>
      </c>
      <c r="F2018" s="11">
        <v>3056000</v>
      </c>
      <c r="H2018" t="str">
        <f t="shared" si="2"/>
        <v/>
      </c>
      <c r="J2018" t="str">
        <f t="shared" si="3"/>
        <v/>
      </c>
    </row>
    <row r="2019" spans="1:10" x14ac:dyDescent="0.25">
      <c r="A2019" s="1">
        <f>'OHL indexes'!A2021</f>
        <v>40996</v>
      </c>
      <c r="B2019" s="11">
        <f>E2018*(2*('OHL indexes'!C2021/'OHL indexes'!B2020-1)+1)</f>
        <v>3023692.1799764354</v>
      </c>
      <c r="C2019" s="11">
        <f>IF(E2018*(2*('OHL indexes'!D2021/'OHL indexes'!B2020-1)+1)&lt;F2019,F2019,E2018*(2*('OHL indexes'!D2021/'OHL indexes'!B2020-1)+1))</f>
        <v>3652470.8114751941</v>
      </c>
      <c r="D2019" s="11">
        <f>IF(E2018*(2*('OHL indexes'!E2021/'OHL indexes'!B2020-1)+1)&gt;F2019,F2019,E2018*(2*('OHL indexes'!E2021/'OHL indexes'!B2020-1)+1))</f>
        <v>2950195.6143577276</v>
      </c>
      <c r="E2019" s="11">
        <f>Master!M2023</f>
        <v>3148794.2106064903</v>
      </c>
      <c r="F2019" s="11">
        <v>3092000</v>
      </c>
      <c r="H2019" t="str">
        <f t="shared" si="2"/>
        <v/>
      </c>
      <c r="J2019" t="str">
        <f t="shared" si="3"/>
        <v/>
      </c>
    </row>
    <row r="2020" spans="1:10" x14ac:dyDescent="0.25">
      <c r="A2020" s="1">
        <f>'OHL indexes'!A2022</f>
        <v>40997</v>
      </c>
      <c r="B2020" s="11">
        <f>E2019*(2*('OHL indexes'!C2022/'OHL indexes'!B2021-1)+1)</f>
        <v>3223062.9159213481</v>
      </c>
      <c r="C2020" s="11">
        <f>IF(E2019*(2*('OHL indexes'!D2022/'OHL indexes'!B2021-1)+1)&lt;F2020,F2020,E2019*(2*('OHL indexes'!D2022/'OHL indexes'!B2021-1)+1))</f>
        <v>3517427.1362521155</v>
      </c>
      <c r="D2020" s="11">
        <f>IF(E2019*(2*('OHL indexes'!E2022/'OHL indexes'!B2021-1)+1)&gt;F2020,F2020,E2019*(2*('OHL indexes'!E2022/'OHL indexes'!B2021-1)+1))</f>
        <v>2974893.3198585841</v>
      </c>
      <c r="E2020" s="11">
        <f>Master!M2024</f>
        <v>3002871.8853179435</v>
      </c>
      <c r="F2020" s="11">
        <v>3076000</v>
      </c>
      <c r="H2020" t="str">
        <f t="shared" si="2"/>
        <v/>
      </c>
      <c r="J2020" t="str">
        <f t="shared" si="3"/>
        <v/>
      </c>
    </row>
    <row r="2021" spans="1:10" x14ac:dyDescent="0.25">
      <c r="A2021" s="1">
        <f>'OHL indexes'!A2023</f>
        <v>40998</v>
      </c>
      <c r="B2021" s="11">
        <f>E2020*(2*('OHL indexes'!C2023/'OHL indexes'!B2022-1)+1)</f>
        <v>2896643.6610189416</v>
      </c>
      <c r="C2021" s="11">
        <f>IF(E2020*(2*('OHL indexes'!D2023/'OHL indexes'!B2022-1)+1)&lt;F2021,F2021,E2020*(2*('OHL indexes'!D2023/'OHL indexes'!B2022-1)+1))</f>
        <v>3070471.6644173074</v>
      </c>
      <c r="D2021" s="11">
        <f>IF(E2020*(2*('OHL indexes'!E2023/'OHL indexes'!B2022-1)+1)&gt;F2021,F2021,E2020*(2*('OHL indexes'!E2023/'OHL indexes'!B2022-1)+1))</f>
        <v>2790415.4367199405</v>
      </c>
      <c r="E2021" s="11">
        <f>Master!M2025</f>
        <v>2871970.7324869251</v>
      </c>
      <c r="F2021" s="11">
        <v>2912000</v>
      </c>
      <c r="H2021" t="str">
        <f t="shared" si="2"/>
        <v/>
      </c>
      <c r="J2021" t="str">
        <f t="shared" si="3"/>
        <v/>
      </c>
    </row>
    <row r="2022" spans="1:10" x14ac:dyDescent="0.25">
      <c r="A2022" s="1">
        <f>'OHL indexes'!A2024</f>
        <v>41001</v>
      </c>
      <c r="B2022" s="11">
        <f>E2021*(2*('OHL indexes'!C2024/'OHL indexes'!B2023-1)+1)</f>
        <v>2894995.5215752474</v>
      </c>
      <c r="C2022" s="11">
        <f>IF(E2021*(2*('OHL indexes'!D2024/'OHL indexes'!B2023-1)+1)&lt;F2022,F2022,E2021*(2*('OHL indexes'!D2024/'OHL indexes'!B2023-1)+1))</f>
        <v>2990496.7354187872</v>
      </c>
      <c r="D2022" s="11">
        <f>IF(E2021*(2*('OHL indexes'!E2024/'OHL indexes'!B2023-1)+1)&gt;F2022,F2022,E2021*(2*('OHL indexes'!E2024/'OHL indexes'!B2023-1)+1))</f>
        <v>2698869.0072979187</v>
      </c>
      <c r="E2022" s="11">
        <f>Master!M2026</f>
        <v>2888733.5060163438</v>
      </c>
      <c r="F2022" s="11">
        <v>2904000</v>
      </c>
      <c r="H2022" t="str">
        <f t="shared" si="2"/>
        <v/>
      </c>
      <c r="J2022" t="str">
        <f t="shared" si="3"/>
        <v/>
      </c>
    </row>
    <row r="2023" spans="1:10" x14ac:dyDescent="0.25">
      <c r="A2023" s="1">
        <f>'OHL indexes'!A2025</f>
        <v>41002</v>
      </c>
      <c r="B2023" s="11">
        <f>E2022*(2*('OHL indexes'!C2025/'OHL indexes'!B2024-1)+1)</f>
        <v>2928705.8619376631</v>
      </c>
      <c r="C2023" s="11">
        <f>IF(E2022*(2*('OHL indexes'!D2025/'OHL indexes'!B2024-1)+1)&lt;F2023,F2023,E2022*(2*('OHL indexes'!D2025/'OHL indexes'!B2024-1)+1))</f>
        <v>3184368.8819284192</v>
      </c>
      <c r="D2023" s="11">
        <f>IF(E2022*(2*('OHL indexes'!E2025/'OHL indexes'!B2024-1)+1)&gt;F2023,F2023,E2022*(2*('OHL indexes'!E2025/'OHL indexes'!B2024-1)+1))</f>
        <v>2831752.8915902516</v>
      </c>
      <c r="E2023" s="11">
        <f>Master!M2027</f>
        <v>3000046.3175710696</v>
      </c>
      <c r="F2023" s="11">
        <v>3004000</v>
      </c>
      <c r="H2023" t="str">
        <f t="shared" si="2"/>
        <v/>
      </c>
      <c r="J2023" t="str">
        <f t="shared" si="3"/>
        <v/>
      </c>
    </row>
    <row r="2024" spans="1:10" x14ac:dyDescent="0.25">
      <c r="A2024" s="1">
        <f>'OHL indexes'!A2026</f>
        <v>41003</v>
      </c>
      <c r="B2024" s="11">
        <f>E2023*(2*('OHL indexes'!C2026/'OHL indexes'!B2025-1)+1)</f>
        <v>3185262.6015634597</v>
      </c>
      <c r="C2024" s="11">
        <f>IF(E2023*(2*('OHL indexes'!D2026/'OHL indexes'!B2025-1)+1)&lt;F2024,F2024,E2023*(2*('OHL indexes'!D2026/'OHL indexes'!B2025-1)+1))</f>
        <v>3471271.082734711</v>
      </c>
      <c r="D2024" s="11">
        <f>IF(E2023*(2*('OHL indexes'!E2026/'OHL indexes'!B2025-1)+1)&gt;F2024,F2024,E2023*(2*('OHL indexes'!E2026/'OHL indexes'!B2025-1)+1))</f>
        <v>3096529.7620475725</v>
      </c>
      <c r="E2024" s="11">
        <f>Master!M2028</f>
        <v>3211854.3054795973</v>
      </c>
      <c r="F2024" s="11">
        <v>3140000</v>
      </c>
      <c r="H2024" t="str">
        <f t="shared" si="2"/>
        <v/>
      </c>
      <c r="J2024" t="str">
        <f t="shared" si="3"/>
        <v/>
      </c>
    </row>
    <row r="2025" spans="1:10" x14ac:dyDescent="0.25">
      <c r="A2025" s="1">
        <f>'OHL indexes'!A2027</f>
        <v>41004</v>
      </c>
      <c r="B2025" s="11">
        <f>E2024*(2*('OHL indexes'!C2027/'OHL indexes'!B2026-1)+1)</f>
        <v>3327033.6388696963</v>
      </c>
      <c r="C2025" s="11">
        <f>IF(E2024*(2*('OHL indexes'!D2027/'OHL indexes'!B2026-1)+1)&lt;F2025,F2025,E2024*(2*('OHL indexes'!D2027/'OHL indexes'!B2026-1)+1))</f>
        <v>3411210.3205273757</v>
      </c>
      <c r="D2025" s="11">
        <f>IF(E2024*(2*('OHL indexes'!E2027/'OHL indexes'!B2026-1)+1)&gt;F2025,F2025,E2024*(2*('OHL indexes'!E2027/'OHL indexes'!B2026-1)+1))</f>
        <v>3125023.8039341443</v>
      </c>
      <c r="E2025" s="11">
        <f>Master!M2029</f>
        <v>3389827.705430625</v>
      </c>
      <c r="F2025" s="11">
        <v>3272000</v>
      </c>
      <c r="H2025" t="str">
        <f t="shared" si="2"/>
        <v/>
      </c>
      <c r="J2025" t="str">
        <f t="shared" si="3"/>
        <v/>
      </c>
    </row>
    <row r="2026" spans="1:10" x14ac:dyDescent="0.25">
      <c r="A2026" s="1">
        <f>'OHL indexes'!A2028</f>
        <v>41008</v>
      </c>
      <c r="B2026" s="11">
        <f>E2025*(2*('OHL indexes'!C2028/'OHL indexes'!B2027-1)+1)</f>
        <v>3582604.5252987035</v>
      </c>
      <c r="C2026" s="11">
        <f>IF(E2025*(2*('OHL indexes'!D2028/'OHL indexes'!B2027-1)+1)&lt;F2026,F2026,E2025*(2*('OHL indexes'!D2028/'OHL indexes'!B2027-1)+1))</f>
        <v>3759084.1842247439</v>
      </c>
      <c r="D2026" s="11">
        <f>IF(E2025*(2*('OHL indexes'!E2028/'OHL indexes'!B2027-1)+1)&gt;F2026,F2026,E2025*(2*('OHL indexes'!E2028/'OHL indexes'!B2027-1)+1))</f>
        <v>3441234.8573954459</v>
      </c>
      <c r="E2026" s="11">
        <f>Master!M2030</f>
        <v>3752245.0236546285</v>
      </c>
      <c r="F2026" s="11">
        <v>3688000</v>
      </c>
      <c r="H2026" t="str">
        <f t="shared" ref="H2026:H2089" si="4">IF(OR($B2026&gt;$C2026,$B2026&lt;$D2026,$C2026&lt;$D2026,$C2026&lt;$E2026,$D2026&gt;$E2026),1,"")</f>
        <v/>
      </c>
      <c r="J2026" t="str">
        <f t="shared" ref="J2026:J2089" si="5">IF(OR($B2026&gt;$C2026,$B2026&lt;$D2026,$C2026&lt;$D2026,$C2026&lt;$E2026,$D2026&gt;$E2026,C2026&lt;F2026,D2026&gt;F2026),1,"")</f>
        <v/>
      </c>
    </row>
    <row r="2027" spans="1:10" x14ac:dyDescent="0.25">
      <c r="A2027" s="1">
        <f>'OHL indexes'!A2029</f>
        <v>41009</v>
      </c>
      <c r="B2027" s="11">
        <f>E2026*(2*('OHL indexes'!C2029/'OHL indexes'!B2028-1)+1)</f>
        <v>3746566.1519885403</v>
      </c>
      <c r="C2027" s="11">
        <f>IF(E2026*(2*('OHL indexes'!D2029/'OHL indexes'!B2028-1)+1)&lt;F2027,F2027,E2026*(2*('OHL indexes'!D2029/'OHL indexes'!B2028-1)+1))</f>
        <v>4354195.8437478067</v>
      </c>
      <c r="D2027" s="11">
        <f>IF(E2026*(2*('OHL indexes'!E2029/'OHL indexes'!B2028-1)+1)&gt;F2027,F2027,E2026*(2*('OHL indexes'!E2029/'OHL indexes'!B2028-1)+1))</f>
        <v>3644346.4619989684</v>
      </c>
      <c r="E2027" s="11">
        <f>Master!M2031</f>
        <v>4235748.4944307441</v>
      </c>
      <c r="F2027" s="11">
        <v>4284000</v>
      </c>
      <c r="H2027" t="str">
        <f t="shared" si="4"/>
        <v/>
      </c>
      <c r="J2027" t="str">
        <f t="shared" si="5"/>
        <v/>
      </c>
    </row>
    <row r="2028" spans="1:10" x14ac:dyDescent="0.25">
      <c r="A2028" s="1">
        <f>'OHL indexes'!A2030</f>
        <v>41010</v>
      </c>
      <c r="B2028" s="11">
        <f>E2027*(2*('OHL indexes'!C2030/'OHL indexes'!B2029-1)+1)</f>
        <v>3962735.8322222726</v>
      </c>
      <c r="C2028" s="11">
        <f>IF(E2027*(2*('OHL indexes'!D2030/'OHL indexes'!B2029-1)+1)&lt;F2028,F2028,E2027*(2*('OHL indexes'!D2030/'OHL indexes'!B2029-1)+1))</f>
        <v>4150743.0639313436</v>
      </c>
      <c r="D2028" s="11">
        <f>IF(E2027*(2*('OHL indexes'!E2030/'OHL indexes'!B2029-1)+1)&gt;F2028,F2028,E2027*(2*('OHL indexes'!E2030/'OHL indexes'!B2029-1)+1))</f>
        <v>3788723.5208510966</v>
      </c>
      <c r="E2028" s="11">
        <f>Master!M2032</f>
        <v>4092599.9535697629</v>
      </c>
      <c r="F2028" s="11">
        <v>4080000</v>
      </c>
      <c r="H2028" t="str">
        <f t="shared" si="4"/>
        <v/>
      </c>
      <c r="J2028" t="str">
        <f t="shared" si="5"/>
        <v/>
      </c>
    </row>
    <row r="2029" spans="1:10" x14ac:dyDescent="0.25">
      <c r="A2029" s="1">
        <f>'OHL indexes'!A2031</f>
        <v>41011</v>
      </c>
      <c r="B2029" s="11">
        <f>E2028*(2*('OHL indexes'!C2031/'OHL indexes'!B2030-1)+1)</f>
        <v>3891907.79221487</v>
      </c>
      <c r="C2029" s="11">
        <f>IF(E2028*(2*('OHL indexes'!D2031/'OHL indexes'!B2030-1)+1)&lt;F2029,F2029,E2028*(2*('OHL indexes'!D2031/'OHL indexes'!B2030-1)+1))</f>
        <v>4146049.3256320022</v>
      </c>
      <c r="D2029" s="11">
        <f>IF(E2028*(2*('OHL indexes'!E2031/'OHL indexes'!B2030-1)+1)&gt;F2029,F2029,E2028*(2*('OHL indexes'!E2031/'OHL indexes'!B2030-1)+1))</f>
        <v>3196836.3876079167</v>
      </c>
      <c r="E2029" s="11">
        <f>Master!M2033</f>
        <v>3206524.7923557735</v>
      </c>
      <c r="F2029" s="11">
        <v>3380000</v>
      </c>
      <c r="H2029" t="str">
        <f t="shared" si="4"/>
        <v/>
      </c>
      <c r="J2029" t="str">
        <f t="shared" si="5"/>
        <v/>
      </c>
    </row>
    <row r="2030" spans="1:10" x14ac:dyDescent="0.25">
      <c r="A2030" s="1">
        <f>'OHL indexes'!A2032</f>
        <v>41012</v>
      </c>
      <c r="B2030" s="11">
        <f>E2029*(2*('OHL indexes'!C2032/'OHL indexes'!B2031-1)+1)</f>
        <v>3347764.6636141296</v>
      </c>
      <c r="C2030" s="11">
        <f>IF(E2029*(2*('OHL indexes'!D2032/'OHL indexes'!B2031-1)+1)&lt;F2030,F2030,E2029*(2*('OHL indexes'!D2032/'OHL indexes'!B2031-1)+1))</f>
        <v>3781402.4628103562</v>
      </c>
      <c r="D2030" s="11">
        <f>IF(E2029*(2*('OHL indexes'!E2032/'OHL indexes'!B2031-1)+1)&gt;F2030,F2030,E2029*(2*('OHL indexes'!E2032/'OHL indexes'!B2031-1)+1))</f>
        <v>3288360.7838237346</v>
      </c>
      <c r="E2030" s="11">
        <f>Master!M2034</f>
        <v>3761929.373148385</v>
      </c>
      <c r="F2030" s="11">
        <v>3718000</v>
      </c>
      <c r="H2030" t="str">
        <f t="shared" si="4"/>
        <v/>
      </c>
      <c r="J2030" t="str">
        <f t="shared" si="5"/>
        <v/>
      </c>
    </row>
    <row r="2031" spans="1:10" x14ac:dyDescent="0.25">
      <c r="A2031" s="1">
        <f>'OHL indexes'!A2033</f>
        <v>41015</v>
      </c>
      <c r="B2031" s="11">
        <f>E2030*(2*('OHL indexes'!C2033/'OHL indexes'!B2032-1)+1)</f>
        <v>3711871.3083504597</v>
      </c>
      <c r="C2031" s="11">
        <f>IF(E2030*(2*('OHL indexes'!D2033/'OHL indexes'!B2032-1)+1)&lt;F2031,F2031,E2030*(2*('OHL indexes'!D2033/'OHL indexes'!B2032-1)+1))</f>
        <v>3858551.7584827575</v>
      </c>
      <c r="D2031" s="11">
        <f>IF(E2030*(2*('OHL indexes'!E2033/'OHL indexes'!B2032-1)+1)&gt;F2031,F2031,E2030*(2*('OHL indexes'!E2033/'OHL indexes'!B2032-1)+1))</f>
        <v>3386659.5796424733</v>
      </c>
      <c r="E2031" s="11">
        <f>Master!M2035</f>
        <v>3648370.1118707866</v>
      </c>
      <c r="F2031" s="11">
        <v>3580000</v>
      </c>
      <c r="H2031" t="str">
        <f t="shared" si="4"/>
        <v/>
      </c>
      <c r="J2031" t="str">
        <f t="shared" si="5"/>
        <v/>
      </c>
    </row>
    <row r="2032" spans="1:10" x14ac:dyDescent="0.25">
      <c r="A2032" s="1">
        <f>'OHL indexes'!A2034</f>
        <v>41016</v>
      </c>
      <c r="B2032" s="11">
        <f>E2031*(2*('OHL indexes'!C2034/'OHL indexes'!B2033-1)+1)</f>
        <v>3509352.7984695849</v>
      </c>
      <c r="C2032" s="11">
        <f>IF(E2031*(2*('OHL indexes'!D2034/'OHL indexes'!B2033-1)+1)&lt;F2032,F2032,E2031*(2*('OHL indexes'!D2034/'OHL indexes'!B2033-1)+1))</f>
        <v>3510257.0822276259</v>
      </c>
      <c r="D2032" s="11">
        <f>IF(E2031*(2*('OHL indexes'!E2034/'OHL indexes'!B2033-1)+1)&gt;F2032,F2032,E2031*(2*('OHL indexes'!E2034/'OHL indexes'!B2033-1)+1))</f>
        <v>3112148.4883780451</v>
      </c>
      <c r="E2032" s="11">
        <f>Master!M2036</f>
        <v>3163499.2198085506</v>
      </c>
      <c r="F2032" s="11">
        <v>3196000</v>
      </c>
      <c r="H2032" t="str">
        <f t="shared" si="4"/>
        <v/>
      </c>
      <c r="J2032" t="str">
        <f t="shared" si="5"/>
        <v/>
      </c>
    </row>
    <row r="2033" spans="1:10" x14ac:dyDescent="0.25">
      <c r="A2033" s="1">
        <f>'OHL indexes'!A2035</f>
        <v>41017</v>
      </c>
      <c r="B2033" s="11">
        <f>E2032*(2*('OHL indexes'!C2035/'OHL indexes'!B2034-1)+1)</f>
        <v>3290359.0440310184</v>
      </c>
      <c r="C2033" s="11">
        <f>IF(E2032*(2*('OHL indexes'!D2035/'OHL indexes'!B2034-1)+1)&lt;F2033,F2033,E2032*(2*('OHL indexes'!D2035/'OHL indexes'!B2034-1)+1))</f>
        <v>3385501.7475022147</v>
      </c>
      <c r="D2033" s="11">
        <f>IF(E2032*(2*('OHL indexes'!E2035/'OHL indexes'!B2034-1)+1)&gt;F2033,F2033,E2032*(2*('OHL indexes'!E2035/'OHL indexes'!B2034-1)+1))</f>
        <v>3131782.0990572777</v>
      </c>
      <c r="E2033" s="11">
        <f>Master!M2037</f>
        <v>3353670.6297833053</v>
      </c>
      <c r="F2033" s="11">
        <v>3274000</v>
      </c>
      <c r="H2033" t="str">
        <f t="shared" si="4"/>
        <v/>
      </c>
      <c r="J2033" t="str">
        <f t="shared" si="5"/>
        <v/>
      </c>
    </row>
    <row r="2034" spans="1:10" x14ac:dyDescent="0.25">
      <c r="A2034" s="1">
        <f>'OHL indexes'!A2036</f>
        <v>41018</v>
      </c>
      <c r="B2034" s="11">
        <f>E2033*(2*('OHL indexes'!C2036/'OHL indexes'!B2035-1)+1)</f>
        <v>3352369.5848201714</v>
      </c>
      <c r="C2034" s="11">
        <f>IF(E2033*(2*('OHL indexes'!D2036/'OHL indexes'!B2035-1)+1)&lt;F2034,F2034,E2033*(2*('OHL indexes'!D2036/'OHL indexes'!B2035-1)+1))</f>
        <v>3546982.7420111657</v>
      </c>
      <c r="D2034" s="11">
        <f>IF(E2033*(2*('OHL indexes'!E2036/'OHL indexes'!B2035-1)+1)&gt;F2034,F2034,E2033*(2*('OHL indexes'!E2036/'OHL indexes'!B2035-1)+1))</f>
        <v>3132911.8155934373</v>
      </c>
      <c r="E2034" s="11">
        <f>Master!M2038</f>
        <v>3307262.9007300115</v>
      </c>
      <c r="F2034" s="11">
        <v>3336000</v>
      </c>
      <c r="H2034" t="str">
        <f t="shared" si="4"/>
        <v/>
      </c>
      <c r="J2034" t="str">
        <f t="shared" si="5"/>
        <v/>
      </c>
    </row>
    <row r="2035" spans="1:10" x14ac:dyDescent="0.25">
      <c r="A2035" s="1">
        <f>'OHL indexes'!A2037</f>
        <v>41019</v>
      </c>
      <c r="B2035" s="11">
        <f>E2034*(2*('OHL indexes'!C2037/'OHL indexes'!B2036-1)+1)</f>
        <v>3210959.0395293627</v>
      </c>
      <c r="C2035" s="11">
        <f>IF(E2034*(2*('OHL indexes'!D2037/'OHL indexes'!B2036-1)+1)&lt;F2035,F2035,E2034*(2*('OHL indexes'!D2037/'OHL indexes'!B2036-1)+1))</f>
        <v>3228612.8301289487</v>
      </c>
      <c r="D2035" s="11">
        <f>IF(E2034*(2*('OHL indexes'!E2037/'OHL indexes'!B2036-1)+1)&gt;F2035,F2035,E2034*(2*('OHL indexes'!E2037/'OHL indexes'!B2036-1)+1))</f>
        <v>3050446.7048497177</v>
      </c>
      <c r="E2035" s="11">
        <f>Master!M2039</f>
        <v>3087263.6575470595</v>
      </c>
      <c r="F2035" s="11">
        <v>3126000</v>
      </c>
      <c r="H2035" t="str">
        <f t="shared" si="4"/>
        <v/>
      </c>
      <c r="J2035" t="str">
        <f t="shared" si="5"/>
        <v/>
      </c>
    </row>
    <row r="2036" spans="1:10" x14ac:dyDescent="0.25">
      <c r="A2036" s="1">
        <f>'OHL indexes'!A2038</f>
        <v>41022</v>
      </c>
      <c r="B2036" s="11">
        <f>E2035*(2*('OHL indexes'!C2038/'OHL indexes'!B2037-1)+1)</f>
        <v>3316151.4392980319</v>
      </c>
      <c r="C2036" s="11">
        <f>IF(E2035*(2*('OHL indexes'!D2038/'OHL indexes'!B2037-1)+1)&lt;F2036,F2036,E2035*(2*('OHL indexes'!D2038/'OHL indexes'!B2037-1)+1))</f>
        <v>3588188.515428667</v>
      </c>
      <c r="D2036" s="11">
        <f>IF(E2035*(2*('OHL indexes'!E2038/'OHL indexes'!B2037-1)+1)&gt;F2036,F2036,E2035*(2*('OHL indexes'!E2038/'OHL indexes'!B2037-1)+1))</f>
        <v>3291492.2583911587</v>
      </c>
      <c r="E2036" s="11">
        <f>Master!M2040</f>
        <v>3352799.1775103724</v>
      </c>
      <c r="F2036" s="11">
        <v>3320000</v>
      </c>
      <c r="H2036" t="str">
        <f t="shared" si="4"/>
        <v/>
      </c>
      <c r="J2036" t="str">
        <f t="shared" si="5"/>
        <v/>
      </c>
    </row>
    <row r="2037" spans="1:10" x14ac:dyDescent="0.25">
      <c r="A2037" s="1">
        <f>'OHL indexes'!A2039</f>
        <v>41023</v>
      </c>
      <c r="B2037" s="11">
        <f>E2036*(2*('OHL indexes'!C2039/'OHL indexes'!B2038-1)+1)</f>
        <v>3283791.4596264595</v>
      </c>
      <c r="C2037" s="11">
        <f>IF(E2036*(2*('OHL indexes'!D2039/'OHL indexes'!B2038-1)+1)&lt;F2037,F2037,E2036*(2*('OHL indexes'!D2039/'OHL indexes'!B2038-1)+1))</f>
        <v>3405188.8192041158</v>
      </c>
      <c r="D2037" s="11">
        <f>IF(E2036*(2*('OHL indexes'!E2039/'OHL indexes'!B2038-1)+1)&gt;F2037,F2037,E2036*(2*('OHL indexes'!E2039/'OHL indexes'!B2038-1)+1))</f>
        <v>3071670.7911690651</v>
      </c>
      <c r="E2037" s="11">
        <f>Master!M2041</f>
        <v>3087539.4045448299</v>
      </c>
      <c r="F2037" s="11">
        <v>3162000</v>
      </c>
      <c r="H2037" t="str">
        <f t="shared" si="4"/>
        <v/>
      </c>
      <c r="J2037" t="str">
        <f t="shared" si="5"/>
        <v/>
      </c>
    </row>
    <row r="2038" spans="1:10" x14ac:dyDescent="0.25">
      <c r="A2038" s="1">
        <f>'OHL indexes'!A2040</f>
        <v>41024</v>
      </c>
      <c r="B2038" s="11">
        <f>E2037*(2*('OHL indexes'!C2040/'OHL indexes'!B2039-1)+1)</f>
        <v>2954212.8991517192</v>
      </c>
      <c r="C2038" s="11">
        <f>IF(E2037*(2*('OHL indexes'!D2040/'OHL indexes'!B2039-1)+1)&lt;F2038,F2038,E2037*(2*('OHL indexes'!D2040/'OHL indexes'!B2039-1)+1))</f>
        <v>2996110.3973598289</v>
      </c>
      <c r="D2038" s="11">
        <f>IF(E2037*(2*('OHL indexes'!E2040/'OHL indexes'!B2039-1)+1)&gt;F2038,F2038,E2037*(2*('OHL indexes'!E2040/'OHL indexes'!B2039-1)+1))</f>
        <v>2718027.6944728601</v>
      </c>
      <c r="E2038" s="11">
        <f>Master!M2042</f>
        <v>2736984.5680063763</v>
      </c>
      <c r="F2038" s="11">
        <v>2784000</v>
      </c>
      <c r="H2038" t="str">
        <f t="shared" si="4"/>
        <v/>
      </c>
      <c r="J2038" t="str">
        <f t="shared" si="5"/>
        <v/>
      </c>
    </row>
    <row r="2039" spans="1:10" x14ac:dyDescent="0.25">
      <c r="A2039" s="1">
        <f>'OHL indexes'!A2041</f>
        <v>41025</v>
      </c>
      <c r="B2039" s="11">
        <f>E2038*(2*('OHL indexes'!C2041/'OHL indexes'!B2040-1)+1)</f>
        <v>2765457.8328607669</v>
      </c>
      <c r="C2039" s="11">
        <f>IF(E2038*(2*('OHL indexes'!D2041/'OHL indexes'!B2040-1)+1)&lt;F2039,F2039,E2038*(2*('OHL indexes'!D2041/'OHL indexes'!B2040-1)+1))</f>
        <v>2842051.8772536991</v>
      </c>
      <c r="D2039" s="11">
        <f>IF(E2038*(2*('OHL indexes'!E2041/'OHL indexes'!B2040-1)+1)&gt;F2039,F2039,E2038*(2*('OHL indexes'!E2041/'OHL indexes'!B2040-1)+1))</f>
        <v>2535964.2800690071</v>
      </c>
      <c r="E2039" s="11">
        <f>Master!M2043</f>
        <v>2584568.2102987519</v>
      </c>
      <c r="F2039" s="11">
        <v>2586000</v>
      </c>
      <c r="H2039" t="str">
        <f t="shared" si="4"/>
        <v/>
      </c>
      <c r="J2039" t="str">
        <f t="shared" si="5"/>
        <v/>
      </c>
    </row>
    <row r="2040" spans="1:10" x14ac:dyDescent="0.25">
      <c r="A2040" s="1">
        <f>'OHL indexes'!A2042</f>
        <v>41026</v>
      </c>
      <c r="B2040" s="11">
        <f>E2039*(2*('OHL indexes'!C2042/'OHL indexes'!B2041-1)+1)</f>
        <v>2520657.5055498197</v>
      </c>
      <c r="C2040" s="11">
        <f>IF(E2039*(2*('OHL indexes'!D2042/'OHL indexes'!B2041-1)+1)&lt;F2040,F2040,E2039*(2*('OHL indexes'!D2042/'OHL indexes'!B2041-1)+1))</f>
        <v>2689988.1702884929</v>
      </c>
      <c r="D2040" s="11">
        <f>IF(E2039*(2*('OHL indexes'!E2042/'OHL indexes'!B2041-1)+1)&gt;F2040,F2040,E2039*(2*('OHL indexes'!E2042/'OHL indexes'!B2041-1)+1))</f>
        <v>2511041.3115482442</v>
      </c>
      <c r="E2040" s="11">
        <f>Master!M2044</f>
        <v>2578987.5889790892</v>
      </c>
      <c r="F2040" s="11">
        <v>2568000</v>
      </c>
      <c r="H2040" t="str">
        <f t="shared" si="4"/>
        <v/>
      </c>
      <c r="J2040" t="str">
        <f t="shared" si="5"/>
        <v/>
      </c>
    </row>
    <row r="2041" spans="1:10" x14ac:dyDescent="0.25">
      <c r="A2041" s="1">
        <f>'OHL indexes'!A2043</f>
        <v>41029</v>
      </c>
      <c r="B2041" s="11">
        <f>E2040*(2*('OHL indexes'!C2043/'OHL indexes'!B2042-1)+1)</f>
        <v>2633595.7980083092</v>
      </c>
      <c r="C2041" s="11">
        <f>IF(E2040*(2*('OHL indexes'!D2043/'OHL indexes'!B2042-1)+1)&lt;F2041,F2041,E2040*(2*('OHL indexes'!D2043/'OHL indexes'!B2042-1)+1))</f>
        <v>2734629.9292274457</v>
      </c>
      <c r="D2041" s="11">
        <f>IF(E2040*(2*('OHL indexes'!E2043/'OHL indexes'!B2042-1)+1)&gt;F2041,F2041,E2040*(2*('OHL indexes'!E2043/'OHL indexes'!B2042-1)+1))</f>
        <v>2597008.8424074757</v>
      </c>
      <c r="E2041" s="11">
        <f>Master!M2045</f>
        <v>2682477.0927063483</v>
      </c>
      <c r="F2041" s="11">
        <v>2688000</v>
      </c>
      <c r="H2041" t="str">
        <f t="shared" si="4"/>
        <v/>
      </c>
      <c r="J2041" t="str">
        <f t="shared" si="5"/>
        <v/>
      </c>
    </row>
    <row r="2042" spans="1:10" x14ac:dyDescent="0.25">
      <c r="A2042" s="1">
        <f>'OHL indexes'!A2044</f>
        <v>41030</v>
      </c>
      <c r="B2042" s="11">
        <f>E2041*(2*('OHL indexes'!C2044/'OHL indexes'!B2043-1)+1)</f>
        <v>2670018.492031584</v>
      </c>
      <c r="C2042" s="11">
        <f>IF(E2041*(2*('OHL indexes'!D2044/'OHL indexes'!B2043-1)+1)&lt;F2042,F2042,E2041*(2*('OHL indexes'!D2044/'OHL indexes'!B2043-1)+1))</f>
        <v>2709059.670339582</v>
      </c>
      <c r="D2042" s="11">
        <f>IF(E2041*(2*('OHL indexes'!E2044/'OHL indexes'!B2043-1)+1)&gt;F2042,F2042,E2041*(2*('OHL indexes'!E2044/'OHL indexes'!B2043-1)+1))</f>
        <v>2454693.2689117906</v>
      </c>
      <c r="E2042" s="11">
        <f>Master!M2046</f>
        <v>2557766.0041883332</v>
      </c>
      <c r="F2042" s="11">
        <v>2514000</v>
      </c>
      <c r="H2042" t="str">
        <f t="shared" si="4"/>
        <v/>
      </c>
      <c r="J2042" t="str">
        <f t="shared" si="5"/>
        <v/>
      </c>
    </row>
    <row r="2043" spans="1:10" x14ac:dyDescent="0.25">
      <c r="A2043" s="1">
        <f>'OHL indexes'!A2045</f>
        <v>41031</v>
      </c>
      <c r="B2043" s="11">
        <f>E2042*(2*('OHL indexes'!C2045/'OHL indexes'!B2044-1)+1)</f>
        <v>2571212.9568719198</v>
      </c>
      <c r="C2043" s="11">
        <f>IF(E2042*(2*('OHL indexes'!D2045/'OHL indexes'!B2044-1)+1)&lt;F2043,F2043,E2042*(2*('OHL indexes'!D2045/'OHL indexes'!B2044-1)+1))</f>
        <v>2701618.2061263854</v>
      </c>
      <c r="D2043" s="11">
        <f>IF(E2042*(2*('OHL indexes'!E2045/'OHL indexes'!B2044-1)+1)&gt;F2043,F2043,E2042*(2*('OHL indexes'!E2045/'OHL indexes'!B2044-1)+1))</f>
        <v>2520119.1815629564</v>
      </c>
      <c r="E2043" s="11">
        <f>Master!M2047</f>
        <v>2550960.8129166425</v>
      </c>
      <c r="F2043" s="11">
        <v>2556000</v>
      </c>
      <c r="H2043" t="str">
        <f t="shared" si="4"/>
        <v/>
      </c>
      <c r="J2043" t="str">
        <f t="shared" si="5"/>
        <v/>
      </c>
    </row>
    <row r="2044" spans="1:10" x14ac:dyDescent="0.25">
      <c r="A2044" s="1">
        <f>'OHL indexes'!A2046</f>
        <v>41032</v>
      </c>
      <c r="B2044" s="11">
        <f>E2043*(2*('OHL indexes'!C2046/'OHL indexes'!B2045-1)+1)</f>
        <v>2506205.893755842</v>
      </c>
      <c r="C2044" s="11">
        <f>IF(E2043*(2*('OHL indexes'!D2046/'OHL indexes'!B2045-1)+1)&lt;F2044,F2044,E2043*(2*('OHL indexes'!D2046/'OHL indexes'!B2045-1)+1))</f>
        <v>2756428.3352066069</v>
      </c>
      <c r="D2044" s="11">
        <f>IF(E2043*(2*('OHL indexes'!E2046/'OHL indexes'!B2045-1)+1)&gt;F2044,F2044,E2043*(2*('OHL indexes'!E2046/'OHL indexes'!B2045-1)+1))</f>
        <v>2491509.2101620124</v>
      </c>
      <c r="E2044" s="11">
        <f>Master!M2048</f>
        <v>2729211.9333463055</v>
      </c>
      <c r="F2044" s="11">
        <v>2666000</v>
      </c>
      <c r="H2044" t="str">
        <f t="shared" si="4"/>
        <v/>
      </c>
      <c r="J2044" t="str">
        <f t="shared" si="5"/>
        <v/>
      </c>
    </row>
    <row r="2045" spans="1:10" x14ac:dyDescent="0.25">
      <c r="A2045" s="1">
        <f>'OHL indexes'!A2047</f>
        <v>41033</v>
      </c>
      <c r="B2045" s="11">
        <f>E2044*(2*('OHL indexes'!C2047/'OHL indexes'!B2046-1)+1)</f>
        <v>2723713.542250148</v>
      </c>
      <c r="C2045" s="11">
        <f>IF(E2044*(2*('OHL indexes'!D2047/'OHL indexes'!B2046-1)+1)&lt;F2045,F2045,E2044*(2*('OHL indexes'!D2047/'OHL indexes'!B2046-1)+1))</f>
        <v>3020690.5962228444</v>
      </c>
      <c r="D2045" s="11">
        <f>IF(E2044*(2*('OHL indexes'!E2047/'OHL indexes'!B2046-1)+1)&gt;F2045,F2045,E2044*(2*('OHL indexes'!E2047/'OHL indexes'!B2046-1)+1))</f>
        <v>2675866.3511270443</v>
      </c>
      <c r="E2045" s="11">
        <f>Master!M2049</f>
        <v>3009589.4282486737</v>
      </c>
      <c r="F2045" s="11">
        <v>2914000</v>
      </c>
      <c r="H2045" t="str">
        <f t="shared" si="4"/>
        <v/>
      </c>
      <c r="J2045" t="str">
        <f t="shared" si="5"/>
        <v/>
      </c>
    </row>
    <row r="2046" spans="1:10" x14ac:dyDescent="0.25">
      <c r="A2046" s="1">
        <f>'OHL indexes'!A2048</f>
        <v>41036</v>
      </c>
      <c r="B2046" s="11">
        <f>E2045*(2*('OHL indexes'!C2048/'OHL indexes'!B2047-1)+1)</f>
        <v>3154013.4429673674</v>
      </c>
      <c r="C2046" s="11">
        <f>IF(E2045*(2*('OHL indexes'!D2048/'OHL indexes'!B2047-1)+1)&lt;F2046,F2046,E2045*(2*('OHL indexes'!D2048/'OHL indexes'!B2047-1)+1))</f>
        <v>3159042.7180010993</v>
      </c>
      <c r="D2046" s="11">
        <f>IF(E2045*(2*('OHL indexes'!E2048/'OHL indexes'!B2047-1)+1)&gt;F2046,F2046,E2045*(2*('OHL indexes'!E2048/'OHL indexes'!B2047-1)+1))</f>
        <v>2755946.3240474169</v>
      </c>
      <c r="E2046" s="11">
        <f>Master!M2050</f>
        <v>2831822.5435630791</v>
      </c>
      <c r="F2046" s="11">
        <v>2814000</v>
      </c>
      <c r="H2046" t="str">
        <f t="shared" si="4"/>
        <v/>
      </c>
      <c r="J2046" t="str">
        <f t="shared" si="5"/>
        <v/>
      </c>
    </row>
    <row r="2047" spans="1:10" x14ac:dyDescent="0.25">
      <c r="A2047" s="1">
        <f>'OHL indexes'!A2049</f>
        <v>41037</v>
      </c>
      <c r="B2047" s="11">
        <f>E2046*(2*('OHL indexes'!C2049/'OHL indexes'!B2048-1)+1)</f>
        <v>2811002.2609902243</v>
      </c>
      <c r="C2047" s="11">
        <f>IF(E2046*(2*('OHL indexes'!D2049/'OHL indexes'!B2048-1)+1)&lt;F2047,F2047,E2046*(2*('OHL indexes'!D2049/'OHL indexes'!B2048-1)+1))</f>
        <v>3252429.6337751215</v>
      </c>
      <c r="D2047" s="11">
        <f>IF(E2046*(2*('OHL indexes'!E2049/'OHL indexes'!B2048-1)+1)&gt;F2047,F2047,E2046*(2*('OHL indexes'!E2049/'OHL indexes'!B2048-1)+1))</f>
        <v>2802672.5226462837</v>
      </c>
      <c r="E2047" s="11">
        <f>Master!M2051</f>
        <v>2877532.9061816032</v>
      </c>
      <c r="F2047" s="11">
        <v>2868000</v>
      </c>
      <c r="H2047" t="str">
        <f t="shared" si="4"/>
        <v/>
      </c>
      <c r="J2047" t="str">
        <f t="shared" si="5"/>
        <v/>
      </c>
    </row>
    <row r="2048" spans="1:10" x14ac:dyDescent="0.25">
      <c r="A2048" s="1">
        <f>'OHL indexes'!A2050</f>
        <v>41038</v>
      </c>
      <c r="B2048" s="11">
        <f>E2047*(2*('OHL indexes'!C2050/'OHL indexes'!B2049-1)+1)</f>
        <v>3055312.4141092608</v>
      </c>
      <c r="C2048" s="11">
        <f>IF(E2047*(2*('OHL indexes'!D2050/'OHL indexes'!B2049-1)+1)&lt;F2048,F2048,E2047*(2*('OHL indexes'!D2050/'OHL indexes'!B2049-1)+1))</f>
        <v>3278398.9514037282</v>
      </c>
      <c r="D2048" s="11">
        <f>IF(E2047*(2*('OHL indexes'!E2050/'OHL indexes'!B2049-1)+1)&gt;F2048,F2048,E2047*(2*('OHL indexes'!E2050/'OHL indexes'!B2049-1)+1))</f>
        <v>2914484.6345261484</v>
      </c>
      <c r="E2048" s="11">
        <f>Master!M2052</f>
        <v>3121431.5108619244</v>
      </c>
      <c r="F2048" s="11">
        <v>3090000</v>
      </c>
      <c r="H2048" t="str">
        <f t="shared" si="4"/>
        <v/>
      </c>
      <c r="J2048" t="str">
        <f t="shared" si="5"/>
        <v/>
      </c>
    </row>
    <row r="2049" spans="1:10" x14ac:dyDescent="0.25">
      <c r="A2049" s="1">
        <f>'OHL indexes'!A2051</f>
        <v>41039</v>
      </c>
      <c r="B2049" s="11">
        <f>E2048*(2*('OHL indexes'!C2051/'OHL indexes'!B2050-1)+1)</f>
        <v>2971002.6171455169</v>
      </c>
      <c r="C2049" s="11">
        <f>IF(E2048*(2*('OHL indexes'!D2051/'OHL indexes'!B2050-1)+1)&lt;F2049,F2049,E2048*(2*('OHL indexes'!D2051/'OHL indexes'!B2050-1)+1))</f>
        <v>2994146.1795889949</v>
      </c>
      <c r="D2049" s="11">
        <f>IF(E2048*(2*('OHL indexes'!E2051/'OHL indexes'!B2050-1)+1)&gt;F2049,F2049,E2048*(2*('OHL indexes'!E2051/'OHL indexes'!B2050-1)+1))</f>
        <v>2797430.1609856314</v>
      </c>
      <c r="E2049" s="11">
        <f>Master!M2053</f>
        <v>2823367.0657351115</v>
      </c>
      <c r="F2049" s="11">
        <v>2884000</v>
      </c>
      <c r="H2049" t="str">
        <f t="shared" si="4"/>
        <v/>
      </c>
      <c r="J2049" t="str">
        <f t="shared" si="5"/>
        <v/>
      </c>
    </row>
    <row r="2050" spans="1:10" x14ac:dyDescent="0.25">
      <c r="A2050" s="1">
        <f>'OHL indexes'!A2052</f>
        <v>41040</v>
      </c>
      <c r="B2050" s="11">
        <f>E2049*(2*('OHL indexes'!C2052/'OHL indexes'!B2051-1)+1)</f>
        <v>2913710.9253847338</v>
      </c>
      <c r="C2050" s="11">
        <f>IF(E2049*(2*('OHL indexes'!D2052/'OHL indexes'!B2051-1)+1)&lt;F2050,F2050,E2049*(2*('OHL indexes'!D2052/'OHL indexes'!B2051-1)+1))</f>
        <v>3056764.8160720901</v>
      </c>
      <c r="D2050" s="11">
        <f>IF(E2049*(2*('OHL indexes'!E2052/'OHL indexes'!B2051-1)+1)&gt;F2050,F2050,E2049*(2*('OHL indexes'!E2052/'OHL indexes'!B2051-1)+1))</f>
        <v>2795028.3393707382</v>
      </c>
      <c r="E2050" s="11">
        <f>Master!M2054</f>
        <v>3028603.4271053728</v>
      </c>
      <c r="F2050" s="11">
        <v>2966000</v>
      </c>
      <c r="H2050" t="str">
        <f t="shared" si="4"/>
        <v/>
      </c>
      <c r="J2050" t="str">
        <f t="shared" si="5"/>
        <v/>
      </c>
    </row>
    <row r="2051" spans="1:10" x14ac:dyDescent="0.25">
      <c r="A2051" s="1">
        <f>'OHL indexes'!A2053</f>
        <v>41043</v>
      </c>
      <c r="B2051" s="11">
        <f>E2050*(2*('OHL indexes'!C2053/'OHL indexes'!B2052-1)+1)</f>
        <v>3150029.6545212059</v>
      </c>
      <c r="C2051" s="11">
        <f>IF(E2050*(2*('OHL indexes'!D2053/'OHL indexes'!B2052-1)+1)&lt;F2051,F2051,E2050*(2*('OHL indexes'!D2053/'OHL indexes'!B2052-1)+1))</f>
        <v>3450775.1578026325</v>
      </c>
      <c r="D2051" s="11">
        <f>IF(E2050*(2*('OHL indexes'!E2053/'OHL indexes'!B2052-1)+1)&gt;F2051,F2051,E2050*(2*('OHL indexes'!E2053/'OHL indexes'!B2052-1)+1))</f>
        <v>3137324.6948440433</v>
      </c>
      <c r="E2051" s="11">
        <f>Master!M2055</f>
        <v>3436302.2507243021</v>
      </c>
      <c r="F2051" s="11">
        <v>3312000</v>
      </c>
      <c r="H2051" t="str">
        <f t="shared" si="4"/>
        <v/>
      </c>
      <c r="J2051" t="str">
        <f t="shared" si="5"/>
        <v/>
      </c>
    </row>
    <row r="2052" spans="1:10" x14ac:dyDescent="0.25">
      <c r="A2052" s="1">
        <f>'OHL indexes'!A2054</f>
        <v>41044</v>
      </c>
      <c r="B2052" s="11">
        <f>E2051*(2*('OHL indexes'!C2054/'OHL indexes'!B2053-1)+1)</f>
        <v>3287306.8234877982</v>
      </c>
      <c r="C2052" s="11">
        <f>IF(E2051*(2*('OHL indexes'!D2054/'OHL indexes'!B2053-1)+1)&lt;F2052,F2052,E2051*(2*('OHL indexes'!D2054/'OHL indexes'!B2053-1)+1))</f>
        <v>3702097.6209502108</v>
      </c>
      <c r="D2052" s="11">
        <f>IF(E2051*(2*('OHL indexes'!E2054/'OHL indexes'!B2053-1)+1)&gt;F2052,F2052,E2051*(2*('OHL indexes'!E2054/'OHL indexes'!B2053-1)+1))</f>
        <v>3174996.7875433676</v>
      </c>
      <c r="E2052" s="11">
        <f>Master!M2056</f>
        <v>3690750.190973002</v>
      </c>
      <c r="F2052" s="11">
        <v>3638000</v>
      </c>
      <c r="H2052" t="str">
        <f t="shared" si="4"/>
        <v/>
      </c>
      <c r="J2052" t="str">
        <f t="shared" si="5"/>
        <v/>
      </c>
    </row>
    <row r="2053" spans="1:10" x14ac:dyDescent="0.25">
      <c r="A2053" s="1">
        <f>'OHL indexes'!A2055</f>
        <v>41045</v>
      </c>
      <c r="B2053" s="11">
        <f>E2052*(2*('OHL indexes'!C2055/'OHL indexes'!B2054-1)+1)</f>
        <v>3551763.4881161018</v>
      </c>
      <c r="C2053" s="11">
        <f>IF(E2052*(2*('OHL indexes'!D2055/'OHL indexes'!B2054-1)+1)&lt;F2053,F2053,E2052*(2*('OHL indexes'!D2055/'OHL indexes'!B2054-1)+1))</f>
        <v>3947096.8819034402</v>
      </c>
      <c r="D2053" s="11">
        <f>IF(E2052*(2*('OHL indexes'!E2055/'OHL indexes'!B2054-1)+1)&gt;F2053,F2053,E2052*(2*('OHL indexes'!E2055/'OHL indexes'!B2054-1)+1))</f>
        <v>3425140.1802292131</v>
      </c>
      <c r="E2053" s="11">
        <f>Master!M2057</f>
        <v>3845042.757195733</v>
      </c>
      <c r="F2053" s="11">
        <v>3884000</v>
      </c>
      <c r="H2053" t="str">
        <f t="shared" si="4"/>
        <v/>
      </c>
      <c r="J2053" t="str">
        <f t="shared" si="5"/>
        <v/>
      </c>
    </row>
    <row r="2054" spans="1:10" x14ac:dyDescent="0.25">
      <c r="A2054" s="1">
        <f>'OHL indexes'!A2056</f>
        <v>41046</v>
      </c>
      <c r="B2054" s="11">
        <f>E2053*(2*('OHL indexes'!C2056/'OHL indexes'!B2055-1)+1)</f>
        <v>3922378.6857825494</v>
      </c>
      <c r="C2054" s="11">
        <f>IF(E2053*(2*('OHL indexes'!D2056/'OHL indexes'!B2055-1)+1)&lt;F2054,F2054,E2053*(2*('OHL indexes'!D2056/'OHL indexes'!B2055-1)+1))</f>
        <v>4409103.5657708701</v>
      </c>
      <c r="D2054" s="11">
        <f>IF(E2053*(2*('OHL indexes'!E2056/'OHL indexes'!B2055-1)+1)&gt;F2054,F2054,E2053*(2*('OHL indexes'!E2056/'OHL indexes'!B2055-1)+1))</f>
        <v>3752623.7804477187</v>
      </c>
      <c r="E2054" s="11">
        <f>Master!M2058</f>
        <v>4403967.9554126216</v>
      </c>
      <c r="F2054" s="11">
        <v>4264000</v>
      </c>
      <c r="H2054" t="str">
        <f t="shared" si="4"/>
        <v/>
      </c>
      <c r="J2054" t="str">
        <f t="shared" si="5"/>
        <v/>
      </c>
    </row>
    <row r="2055" spans="1:10" x14ac:dyDescent="0.25">
      <c r="A2055" s="1">
        <f>'OHL indexes'!A2057</f>
        <v>41047</v>
      </c>
      <c r="B2055" s="11">
        <f>E2054*(2*('OHL indexes'!C2057/'OHL indexes'!B2056-1)+1)</f>
        <v>4257125.7962577781</v>
      </c>
      <c r="C2055" s="11">
        <f>IF(E2054*(2*('OHL indexes'!D2057/'OHL indexes'!B2056-1)+1)&lt;F2055,F2055,E2054*(2*('OHL indexes'!D2057/'OHL indexes'!B2056-1)+1))</f>
        <v>5075257.886248773</v>
      </c>
      <c r="D2055" s="11">
        <f>IF(E2054*(2*('OHL indexes'!E2057/'OHL indexes'!B2056-1)+1)&gt;F2055,F2055,E2054*(2*('OHL indexes'!E2057/'OHL indexes'!B2056-1)+1))</f>
        <v>4166217.7627644395</v>
      </c>
      <c r="E2055" s="11">
        <f>Master!M2059</f>
        <v>5059704.9304625979</v>
      </c>
      <c r="F2055" s="11">
        <v>4816000</v>
      </c>
      <c r="H2055" t="str">
        <f t="shared" si="4"/>
        <v/>
      </c>
      <c r="J2055" t="str">
        <f t="shared" si="5"/>
        <v/>
      </c>
    </row>
    <row r="2056" spans="1:10" x14ac:dyDescent="0.25">
      <c r="A2056" s="1">
        <f>'OHL indexes'!A2058</f>
        <v>41050</v>
      </c>
      <c r="B2056" s="11">
        <f>E2055*(2*('OHL indexes'!C2058/'OHL indexes'!B2057-1)+1)</f>
        <v>4839862.1728164684</v>
      </c>
      <c r="C2056" s="11">
        <f>IF(E2055*(2*('OHL indexes'!D2058/'OHL indexes'!B2057-1)+1)&lt;F2056,F2056,E2055*(2*('OHL indexes'!D2058/'OHL indexes'!B2057-1)+1))</f>
        <v>4934078.9619211182</v>
      </c>
      <c r="D2056" s="11">
        <f>IF(E2055*(2*('OHL indexes'!E2058/'OHL indexes'!B2057-1)+1)&gt;F2056,F2056,E2055*(2*('OHL indexes'!E2058/'OHL indexes'!B2057-1)+1))</f>
        <v>3657653.7663682546</v>
      </c>
      <c r="E2056" s="11">
        <f>Master!M2060</f>
        <v>3715610.9480214487</v>
      </c>
      <c r="F2056" s="11">
        <v>3712000</v>
      </c>
      <c r="H2056" t="str">
        <f t="shared" si="4"/>
        <v/>
      </c>
      <c r="J2056" t="str">
        <f t="shared" si="5"/>
        <v/>
      </c>
    </row>
    <row r="2057" spans="1:10" x14ac:dyDescent="0.25">
      <c r="A2057" s="1">
        <f>'OHL indexes'!A2059</f>
        <v>41051</v>
      </c>
      <c r="B2057" s="11">
        <f>E2056*(2*('OHL indexes'!C2059/'OHL indexes'!B2058-1)+1)</f>
        <v>3614575.3629471706</v>
      </c>
      <c r="C2057" s="11">
        <f>IF(E2056*(2*('OHL indexes'!D2059/'OHL indexes'!B2058-1)+1)&lt;F2057,F2057,E2056*(2*('OHL indexes'!D2059/'OHL indexes'!B2058-1)+1))</f>
        <v>4238474.651933318</v>
      </c>
      <c r="D2057" s="11">
        <f>IF(E2056*(2*('OHL indexes'!E2059/'OHL indexes'!B2058-1)+1)&gt;F2057,F2057,E2056*(2*('OHL indexes'!E2059/'OHL indexes'!B2058-1)+1))</f>
        <v>3301365.0492169107</v>
      </c>
      <c r="E2057" s="11">
        <f>Master!M2061</f>
        <v>3925129.7795550018</v>
      </c>
      <c r="F2057" s="11">
        <v>3972000</v>
      </c>
      <c r="H2057" t="str">
        <f t="shared" si="4"/>
        <v/>
      </c>
      <c r="J2057" t="str">
        <f t="shared" si="5"/>
        <v/>
      </c>
    </row>
    <row r="2058" spans="1:10" x14ac:dyDescent="0.25">
      <c r="A2058" s="1">
        <f>'OHL indexes'!A2060</f>
        <v>41052</v>
      </c>
      <c r="B2058" s="11">
        <f>E2057*(2*('OHL indexes'!C2060/'OHL indexes'!B2059-1)+1)</f>
        <v>4158090.3462585062</v>
      </c>
      <c r="C2058" s="11">
        <f>IF(E2057*(2*('OHL indexes'!D2060/'OHL indexes'!B2059-1)+1)&lt;F2058,F2058,E2057*(2*('OHL indexes'!D2060/'OHL indexes'!B2059-1)+1))</f>
        <v>4467417.0157961315</v>
      </c>
      <c r="D2058" s="11">
        <f>IF(E2057*(2*('OHL indexes'!E2060/'OHL indexes'!B2059-1)+1)&gt;F2058,F2058,E2057*(2*('OHL indexes'!E2060/'OHL indexes'!B2059-1)+1))</f>
        <v>3784190.0862151724</v>
      </c>
      <c r="E2058" s="11">
        <f>Master!M2062</f>
        <v>3878411.0572251878</v>
      </c>
      <c r="F2058" s="11">
        <v>3842000</v>
      </c>
      <c r="H2058" t="str">
        <f t="shared" si="4"/>
        <v/>
      </c>
      <c r="J2058" t="str">
        <f t="shared" si="5"/>
        <v/>
      </c>
    </row>
    <row r="2059" spans="1:10" x14ac:dyDescent="0.25">
      <c r="A2059" s="1">
        <f>'OHL indexes'!A2061</f>
        <v>41053</v>
      </c>
      <c r="B2059" s="11">
        <f>E2058*(2*('OHL indexes'!C2061/'OHL indexes'!B2060-1)+1)</f>
        <v>3859159.9689854919</v>
      </c>
      <c r="C2059" s="11">
        <f>IF(E2058*(2*('OHL indexes'!D2061/'OHL indexes'!B2060-1)+1)&lt;F2059,F2059,E2058*(2*('OHL indexes'!D2061/'OHL indexes'!B2060-1)+1))</f>
        <v>4217168.8596004974</v>
      </c>
      <c r="D2059" s="11">
        <f>IF(E2058*(2*('OHL indexes'!E2061/'OHL indexes'!B2060-1)+1)&gt;F2059,F2059,E2058*(2*('OHL indexes'!E2061/'OHL indexes'!B2060-1)+1))</f>
        <v>3716733.520888614</v>
      </c>
      <c r="E2059" s="11">
        <f>Master!M2063</f>
        <v>3724306.1902550524</v>
      </c>
      <c r="F2059" s="11">
        <v>3900000</v>
      </c>
      <c r="H2059" t="str">
        <f t="shared" si="4"/>
        <v/>
      </c>
      <c r="J2059" t="str">
        <f t="shared" si="5"/>
        <v/>
      </c>
    </row>
    <row r="2060" spans="1:10" x14ac:dyDescent="0.25">
      <c r="A2060" s="1">
        <f>'OHL indexes'!A2062</f>
        <v>41054</v>
      </c>
      <c r="B2060" s="11">
        <f>E2059*(2*('OHL indexes'!C2062/'OHL indexes'!B2061-1)+1)</f>
        <v>3760652.079695018</v>
      </c>
      <c r="C2060" s="11">
        <f>IF(E2059*(2*('OHL indexes'!D2062/'OHL indexes'!B2061-1)+1)&lt;F2060,F2060,E2059*(2*('OHL indexes'!D2062/'OHL indexes'!B2061-1)+1))</f>
        <v>3962462.3803689415</v>
      </c>
      <c r="D2060" s="11">
        <f>IF(E2059*(2*('OHL indexes'!E2062/'OHL indexes'!B2061-1)+1)&gt;F2060,F2060,E2059*(2*('OHL indexes'!E2062/'OHL indexes'!B2061-1)+1))</f>
        <v>3756271.6304791248</v>
      </c>
      <c r="E2060" s="11">
        <f>Master!M2064</f>
        <v>3796882.7525550867</v>
      </c>
      <c r="F2060" s="11">
        <v>3820000</v>
      </c>
      <c r="H2060" t="str">
        <f t="shared" si="4"/>
        <v/>
      </c>
      <c r="J2060" t="str">
        <f t="shared" si="5"/>
        <v/>
      </c>
    </row>
    <row r="2061" spans="1:10" x14ac:dyDescent="0.25">
      <c r="A2061" s="1">
        <f>'OHL indexes'!A2063</f>
        <v>41058</v>
      </c>
      <c r="B2061" s="11">
        <f>E2060*(2*('OHL indexes'!C2063/'OHL indexes'!B2062-1)+1)</f>
        <v>3589874.0097448635</v>
      </c>
      <c r="C2061" s="11">
        <f>IF(E2060*(2*('OHL indexes'!D2063/'OHL indexes'!B2062-1)+1)&lt;F2061,F2061,E2060*(2*('OHL indexes'!D2063/'OHL indexes'!B2062-1)+1))</f>
        <v>3748408.465795937</v>
      </c>
      <c r="D2061" s="11">
        <f>IF(E2060*(2*('OHL indexes'!E2063/'OHL indexes'!B2062-1)+1)&gt;F2061,F2061,E2060*(2*('OHL indexes'!E2063/'OHL indexes'!B2062-1)+1))</f>
        <v>3337416.0257642148</v>
      </c>
      <c r="E2061" s="11">
        <f>Master!M2065</f>
        <v>3352119.4564172807</v>
      </c>
      <c r="F2061" s="11">
        <v>3450000</v>
      </c>
      <c r="H2061" t="str">
        <f t="shared" si="4"/>
        <v/>
      </c>
      <c r="J2061" t="str">
        <f t="shared" si="5"/>
        <v/>
      </c>
    </row>
    <row r="2062" spans="1:10" x14ac:dyDescent="0.25">
      <c r="A2062" s="1">
        <f>'OHL indexes'!A2064</f>
        <v>41059</v>
      </c>
      <c r="B2062" s="11">
        <f>E2061*(2*('OHL indexes'!C2064/'OHL indexes'!B2063-1)+1)</f>
        <v>3516713.5470634475</v>
      </c>
      <c r="C2062" s="11">
        <f>IF(E2061*(2*('OHL indexes'!D2064/'OHL indexes'!B2063-1)+1)&lt;F2062,F2062,E2061*(2*('OHL indexes'!D2064/'OHL indexes'!B2063-1)+1))</f>
        <v>4060063.7303233109</v>
      </c>
      <c r="D2062" s="11">
        <f>IF(E2061*(2*('OHL indexes'!E2064/'OHL indexes'!B2063-1)+1)&gt;F2062,F2062,E2061*(2*('OHL indexes'!E2064/'OHL indexes'!B2063-1)+1))</f>
        <v>3516713.5470634475</v>
      </c>
      <c r="E2062" s="11">
        <f>Master!M2066</f>
        <v>4052845.0264017354</v>
      </c>
      <c r="F2062" s="11">
        <v>3914000</v>
      </c>
      <c r="H2062" t="str">
        <f t="shared" si="4"/>
        <v/>
      </c>
      <c r="J2062" t="str">
        <f t="shared" si="5"/>
        <v/>
      </c>
    </row>
    <row r="2063" spans="1:10" x14ac:dyDescent="0.25">
      <c r="A2063" s="1">
        <f>'OHL indexes'!A2065</f>
        <v>41060</v>
      </c>
      <c r="B2063" s="11">
        <f>E2062*(2*('OHL indexes'!C2065/'OHL indexes'!B2064-1)+1)</f>
        <v>3971633.6307491418</v>
      </c>
      <c r="C2063" s="11">
        <f>IF(E2062*(2*('OHL indexes'!D2065/'OHL indexes'!B2064-1)+1)&lt;F2063,F2063,E2062*(2*('OHL indexes'!D2065/'OHL indexes'!B2064-1)+1))</f>
        <v>4394451.9615605148</v>
      </c>
      <c r="D2063" s="11">
        <f>IF(E2062*(2*('OHL indexes'!E2065/'OHL indexes'!B2064-1)+1)&gt;F2063,F2063,E2062*(2*('OHL indexes'!E2065/'OHL indexes'!B2064-1)+1))</f>
        <v>3731868.9001792236</v>
      </c>
      <c r="E2063" s="11">
        <f>Master!M2067</f>
        <v>4164856.9191554766</v>
      </c>
      <c r="F2063" s="11">
        <v>4004000</v>
      </c>
      <c r="H2063" t="str">
        <f t="shared" si="4"/>
        <v/>
      </c>
      <c r="J2063" t="str">
        <f t="shared" si="5"/>
        <v/>
      </c>
    </row>
    <row r="2064" spans="1:10" x14ac:dyDescent="0.25">
      <c r="A2064" s="1">
        <f>'OHL indexes'!A2066</f>
        <v>41061</v>
      </c>
      <c r="B2064" s="11">
        <f>E2063*(2*('OHL indexes'!C2066/'OHL indexes'!B2065-1)+1)</f>
        <v>4436057.5275015365</v>
      </c>
      <c r="C2064" s="11">
        <f>IF(E2063*(2*('OHL indexes'!D2066/'OHL indexes'!B2065-1)+1)&lt;F2064,F2064,E2063*(2*('OHL indexes'!D2066/'OHL indexes'!B2065-1)+1))</f>
        <v>4852644.6207027454</v>
      </c>
      <c r="D2064" s="11">
        <f>IF(E2063*(2*('OHL indexes'!E2066/'OHL indexes'!B2065-1)+1)&gt;F2064,F2064,E2063*(2*('OHL indexes'!E2066/'OHL indexes'!B2065-1)+1))</f>
        <v>4378038.7730176272</v>
      </c>
      <c r="E2064" s="11">
        <f>Master!M2068</f>
        <v>4719485.698905699</v>
      </c>
      <c r="F2064" s="11">
        <v>4694000</v>
      </c>
      <c r="H2064" t="str">
        <f t="shared" si="4"/>
        <v/>
      </c>
      <c r="J2064" t="str">
        <f t="shared" si="5"/>
        <v/>
      </c>
    </row>
    <row r="2065" spans="1:10" x14ac:dyDescent="0.25">
      <c r="A2065" s="1">
        <f>'OHL indexes'!A2067</f>
        <v>41064</v>
      </c>
      <c r="B2065" s="11">
        <f>E2064*(2*('OHL indexes'!C2067/'OHL indexes'!B2066-1)+1)</f>
        <v>4586775.3332912177</v>
      </c>
      <c r="C2065" s="11">
        <f>IF(E2064*(2*('OHL indexes'!D2067/'OHL indexes'!B2066-1)+1)&lt;F2065,F2065,E2064*(2*('OHL indexes'!D2067/'OHL indexes'!B2066-1)+1))</f>
        <v>4835609.809604967</v>
      </c>
      <c r="D2065" s="11">
        <f>IF(E2064*(2*('OHL indexes'!E2067/'OHL indexes'!B2066-1)+1)&gt;F2065,F2065,E2064*(2*('OHL indexes'!E2067/'OHL indexes'!B2066-1)+1))</f>
        <v>4309748.2888801657</v>
      </c>
      <c r="E2065" s="11">
        <f>Master!M2069</f>
        <v>4470201.520055227</v>
      </c>
      <c r="F2065" s="11">
        <v>4320000</v>
      </c>
      <c r="H2065" t="str">
        <f t="shared" si="4"/>
        <v/>
      </c>
      <c r="J2065" t="str">
        <f t="shared" si="5"/>
        <v/>
      </c>
    </row>
    <row r="2066" spans="1:10" x14ac:dyDescent="0.25">
      <c r="A2066" s="1">
        <f>'OHL indexes'!A2068</f>
        <v>41065</v>
      </c>
      <c r="B2066" s="11">
        <f>E2065*(2*('OHL indexes'!C2068/'OHL indexes'!B2067-1)+1)</f>
        <v>4448064.7614761265</v>
      </c>
      <c r="C2066" s="11">
        <f>IF(E2065*(2*('OHL indexes'!D2068/'OHL indexes'!B2067-1)+1)&lt;F2066,F2066,E2065*(2*('OHL indexes'!D2068/'OHL indexes'!B2067-1)+1))</f>
        <v>4514346.5075745173</v>
      </c>
      <c r="D2066" s="11">
        <f>IF(E2065*(2*('OHL indexes'!E2068/'OHL indexes'!B2067-1)+1)&gt;F2066,F2066,E2065*(2*('OHL indexes'!E2068/'OHL indexes'!B2067-1)+1))</f>
        <v>4054240.0609484925</v>
      </c>
      <c r="E2066" s="11">
        <f>Master!M2070</f>
        <v>4078931.0482781786</v>
      </c>
      <c r="F2066" s="11">
        <v>4124000</v>
      </c>
      <c r="H2066" t="str">
        <f t="shared" si="4"/>
        <v/>
      </c>
      <c r="J2066" t="str">
        <f t="shared" si="5"/>
        <v/>
      </c>
    </row>
    <row r="2067" spans="1:10" x14ac:dyDescent="0.25">
      <c r="A2067" s="1">
        <f>'OHL indexes'!A2069</f>
        <v>41066</v>
      </c>
      <c r="B2067" s="11">
        <f>E2066*(2*('OHL indexes'!C2069/'OHL indexes'!B2068-1)+1)</f>
        <v>3878463.1316845892</v>
      </c>
      <c r="C2067" s="11">
        <f>IF(E2066*(2*('OHL indexes'!D2069/'OHL indexes'!B2068-1)+1)&lt;F2067,F2067,E2066*(2*('OHL indexes'!D2069/'OHL indexes'!B2068-1)+1))</f>
        <v>3989551.1696105869</v>
      </c>
      <c r="D2067" s="11">
        <f>IF(E2066*(2*('OHL indexes'!E2069/'OHL indexes'!B2068-1)+1)&gt;F2067,F2067,E2066*(2*('OHL indexes'!E2069/'OHL indexes'!B2068-1)+1))</f>
        <v>3451988.8425597739</v>
      </c>
      <c r="E2067" s="11">
        <f>Master!M2071</f>
        <v>3467193.2778380839</v>
      </c>
      <c r="F2067" s="11">
        <v>3530000</v>
      </c>
      <c r="H2067" t="str">
        <f t="shared" si="4"/>
        <v/>
      </c>
      <c r="J2067" t="str">
        <f t="shared" si="5"/>
        <v/>
      </c>
    </row>
    <row r="2068" spans="1:10" x14ac:dyDescent="0.25">
      <c r="A2068" s="1">
        <f>'OHL indexes'!A2070</f>
        <v>41067</v>
      </c>
      <c r="B2068" s="11">
        <f>E2067*(2*('OHL indexes'!C2070/'OHL indexes'!B2069-1)+1)</f>
        <v>3335663.0716915214</v>
      </c>
      <c r="C2068" s="11">
        <f>IF(E2067*(2*('OHL indexes'!D2070/'OHL indexes'!B2069-1)+1)&lt;F2068,F2068,E2067*(2*('OHL indexes'!D2070/'OHL indexes'!B2069-1)+1))</f>
        <v>3495255.7137263273</v>
      </c>
      <c r="D2068" s="11">
        <f>IF(E2067*(2*('OHL indexes'!E2070/'OHL indexes'!B2069-1)+1)&gt;F2068,F2068,E2067*(2*('OHL indexes'!E2070/'OHL indexes'!B2069-1)+1))</f>
        <v>3172559.3741934034</v>
      </c>
      <c r="E2068" s="11">
        <f>Master!M2072</f>
        <v>3395176.8170149545</v>
      </c>
      <c r="F2068" s="11">
        <v>3436000</v>
      </c>
      <c r="H2068" t="str">
        <f t="shared" si="4"/>
        <v/>
      </c>
      <c r="J2068" t="str">
        <f t="shared" si="5"/>
        <v/>
      </c>
    </row>
    <row r="2069" spans="1:10" x14ac:dyDescent="0.25">
      <c r="A2069" s="1">
        <f>'OHL indexes'!A2071</f>
        <v>41068</v>
      </c>
      <c r="B2069" s="11">
        <f>E2068*(2*('OHL indexes'!C2071/'OHL indexes'!B2070-1)+1)</f>
        <v>3501202.5082721724</v>
      </c>
      <c r="C2069" s="11">
        <f>IF(E2068*(2*('OHL indexes'!D2071/'OHL indexes'!B2070-1)+1)&lt;F2069,F2069,E2068*(2*('OHL indexes'!D2071/'OHL indexes'!B2070-1)+1))</f>
        <v>3538079.8906924608</v>
      </c>
      <c r="D2069" s="11">
        <f>IF(E2068*(2*('OHL indexes'!E2071/'OHL indexes'!B2070-1)+1)&gt;F2069,F2069,E2068*(2*('OHL indexes'!E2071/'OHL indexes'!B2070-1)+1))</f>
        <v>2989508.4541310472</v>
      </c>
      <c r="E2069" s="11">
        <f>Master!M2073</f>
        <v>3003237.7818000983</v>
      </c>
      <c r="F2069" s="11">
        <v>3082000</v>
      </c>
      <c r="H2069" t="str">
        <f t="shared" si="4"/>
        <v/>
      </c>
      <c r="J2069" t="str">
        <f t="shared" si="5"/>
        <v/>
      </c>
    </row>
    <row r="2070" spans="1:10" x14ac:dyDescent="0.25">
      <c r="A2070" s="1">
        <f>'OHL indexes'!A2072</f>
        <v>41071</v>
      </c>
      <c r="B2070" s="11">
        <f>E2069*(2*('OHL indexes'!C2072/'OHL indexes'!B2071-1)+1)</f>
        <v>2846430.9484873395</v>
      </c>
      <c r="C2070" s="11">
        <f>IF(E2069*(2*('OHL indexes'!D2072/'OHL indexes'!B2071-1)+1)&lt;F2070,F2070,E2069*(2*('OHL indexes'!D2072/'OHL indexes'!B2071-1)+1))</f>
        <v>3695328.2097121668</v>
      </c>
      <c r="D2070" s="11">
        <f>IF(E2069*(2*('OHL indexes'!E2072/'OHL indexes'!B2071-1)+1)&gt;F2070,F2070,E2069*(2*('OHL indexes'!E2072/'OHL indexes'!B2071-1)+1))</f>
        <v>2822184.7935494911</v>
      </c>
      <c r="E2070" s="11">
        <f>Master!M2074</f>
        <v>3685040.859399261</v>
      </c>
      <c r="F2070" s="11">
        <v>3570000</v>
      </c>
      <c r="H2070" t="str">
        <f t="shared" si="4"/>
        <v/>
      </c>
      <c r="J2070" t="str">
        <f t="shared" si="5"/>
        <v/>
      </c>
    </row>
    <row r="2071" spans="1:10" x14ac:dyDescent="0.25">
      <c r="A2071" s="1">
        <f>'OHL indexes'!A2073</f>
        <v>41072</v>
      </c>
      <c r="B2071" s="11">
        <f>E2070*(2*('OHL indexes'!C2073/'OHL indexes'!B2072-1)+1)</f>
        <v>3550066.9081111299</v>
      </c>
      <c r="C2071" s="11">
        <f>IF(E2070*(2*('OHL indexes'!D2073/'OHL indexes'!B2072-1)+1)&lt;F2071,F2071,E2070*(2*('OHL indexes'!D2073/'OHL indexes'!B2072-1)+1))</f>
        <v>3772411.9150352227</v>
      </c>
      <c r="D2071" s="11">
        <f>IF(E2070*(2*('OHL indexes'!E2073/'OHL indexes'!B2072-1)+1)&gt;F2071,F2071,E2070*(2*('OHL indexes'!E2073/'OHL indexes'!B2072-1)+1))</f>
        <v>3376034.6256653373</v>
      </c>
      <c r="E2071" s="11">
        <f>Master!M2075</f>
        <v>3425641.5521712364</v>
      </c>
      <c r="F2071" s="11">
        <v>3442000</v>
      </c>
      <c r="H2071" t="str">
        <f t="shared" si="4"/>
        <v/>
      </c>
      <c r="J2071" t="str">
        <f t="shared" si="5"/>
        <v/>
      </c>
    </row>
    <row r="2072" spans="1:10" x14ac:dyDescent="0.25">
      <c r="A2072" s="1">
        <f>'OHL indexes'!A2074</f>
        <v>41073</v>
      </c>
      <c r="B2072" s="11">
        <f>E2071*(2*('OHL indexes'!C2074/'OHL indexes'!B2073-1)+1)</f>
        <v>3477363.0921297995</v>
      </c>
      <c r="C2072" s="11">
        <f>IF(E2071*(2*('OHL indexes'!D2074/'OHL indexes'!B2073-1)+1)&lt;F2072,F2072,E2071*(2*('OHL indexes'!D2074/'OHL indexes'!B2073-1)+1))</f>
        <v>3928657.0380591527</v>
      </c>
      <c r="D2072" s="11">
        <f>IF(E2071*(2*('OHL indexes'!E2074/'OHL indexes'!B2073-1)+1)&gt;F2072,F2072,E2071*(2*('OHL indexes'!E2074/'OHL indexes'!B2073-1)+1))</f>
        <v>3423367.5142160337</v>
      </c>
      <c r="E2072" s="11">
        <f>Master!M2076</f>
        <v>3769949.685797567</v>
      </c>
      <c r="F2072" s="11">
        <v>3784000</v>
      </c>
      <c r="H2072" t="str">
        <f t="shared" si="4"/>
        <v/>
      </c>
      <c r="J2072" t="str">
        <f t="shared" si="5"/>
        <v/>
      </c>
    </row>
    <row r="2073" spans="1:10" x14ac:dyDescent="0.25">
      <c r="A2073" s="1">
        <f>'OHL indexes'!A2075</f>
        <v>41074</v>
      </c>
      <c r="B2073" s="11">
        <f>E2072*(2*('OHL indexes'!C2075/'OHL indexes'!B2074-1)+1)</f>
        <v>3817462.3817891981</v>
      </c>
      <c r="C2073" s="11">
        <f>IF(E2072*(2*('OHL indexes'!D2075/'OHL indexes'!B2074-1)+1)&lt;F2073,F2073,E2072*(2*('OHL indexes'!D2075/'OHL indexes'!B2074-1)+1))</f>
        <v>3857844.5902225072</v>
      </c>
      <c r="D2073" s="11">
        <f>IF(E2072*(2*('OHL indexes'!E2075/'OHL indexes'!B2074-1)+1)&gt;F2073,F2073,E2072*(2*('OHL indexes'!E2075/'OHL indexes'!B2074-1)+1))</f>
        <v>3244963.0603666492</v>
      </c>
      <c r="E2073" s="11">
        <f>Master!M2077</f>
        <v>3282859.8997695614</v>
      </c>
      <c r="F2073" s="11">
        <v>3326000</v>
      </c>
      <c r="H2073" t="str">
        <f t="shared" si="4"/>
        <v/>
      </c>
      <c r="J2073" t="str">
        <f t="shared" si="5"/>
        <v/>
      </c>
    </row>
    <row r="2074" spans="1:10" x14ac:dyDescent="0.25">
      <c r="A2074" s="1">
        <f>'OHL indexes'!A2076</f>
        <v>41075</v>
      </c>
      <c r="B2074" s="11">
        <f>E2073*(2*('OHL indexes'!C2076/'OHL indexes'!B2075-1)+1)</f>
        <v>3287821.6550410572</v>
      </c>
      <c r="C2074" s="11">
        <f>IF(E2073*(2*('OHL indexes'!D2076/'OHL indexes'!B2075-1)+1)&lt;F2074,F2074,E2073*(2*('OHL indexes'!D2076/'OHL indexes'!B2075-1)+1))</f>
        <v>3353917.2387080831</v>
      </c>
      <c r="D2074" s="11">
        <f>IF(E2073*(2*('OHL indexes'!E2076/'OHL indexes'!B2075-1)+1)&gt;F2074,F2074,E2073*(2*('OHL indexes'!E2076/'OHL indexes'!B2075-1)+1))</f>
        <v>2886236.3632604675</v>
      </c>
      <c r="E2074" s="11">
        <f>Master!M2078</f>
        <v>2899362.4956091158</v>
      </c>
      <c r="F2074" s="11">
        <v>3036000</v>
      </c>
      <c r="H2074" t="str">
        <f t="shared" si="4"/>
        <v/>
      </c>
      <c r="J2074" t="str">
        <f t="shared" si="5"/>
        <v/>
      </c>
    </row>
    <row r="2075" spans="1:10" x14ac:dyDescent="0.25">
      <c r="A2075" s="1">
        <f>'OHL indexes'!A2077</f>
        <v>41078</v>
      </c>
      <c r="B2075" s="11">
        <f>E2074*(2*('OHL indexes'!C2077/'OHL indexes'!B2076-1)+1)</f>
        <v>2945690.0978193316</v>
      </c>
      <c r="C2075" s="11">
        <f>IF(E2074*(2*('OHL indexes'!D2077/'OHL indexes'!B2076-1)+1)&lt;F2075,F2075,E2074*(2*('OHL indexes'!D2077/'OHL indexes'!B2076-1)+1))</f>
        <v>3055216.590095147</v>
      </c>
      <c r="D2075" s="11">
        <f>IF(E2074*(2*('OHL indexes'!E2077/'OHL indexes'!B2076-1)+1)&gt;F2075,F2075,E2074*(2*('OHL indexes'!E2077/'OHL indexes'!B2076-1)+1))</f>
        <v>2416563.64806095</v>
      </c>
      <c r="E2075" s="11">
        <f>Master!M2079</f>
        <v>2428673.9772262997</v>
      </c>
      <c r="F2075" s="11">
        <v>2528000</v>
      </c>
      <c r="H2075" t="str">
        <f t="shared" si="4"/>
        <v/>
      </c>
      <c r="J2075" t="str">
        <f t="shared" si="5"/>
        <v/>
      </c>
    </row>
    <row r="2076" spans="1:10" x14ac:dyDescent="0.25">
      <c r="A2076" s="1">
        <f>'OHL indexes'!A2078</f>
        <v>41079</v>
      </c>
      <c r="B2076" s="11">
        <f>E2075*(2*('OHL indexes'!C2078/'OHL indexes'!B2077-1)+1)</f>
        <v>2354469.1292723282</v>
      </c>
      <c r="C2076" s="11">
        <f>IF(E2075*(2*('OHL indexes'!D2078/'OHL indexes'!B2077-1)+1)&lt;F2076,F2076,E2075*(2*('OHL indexes'!D2078/'OHL indexes'!B2077-1)+1))</f>
        <v>2504746.9591443287</v>
      </c>
      <c r="D2076" s="11">
        <f>IF(E2075*(2*('OHL indexes'!E2078/'OHL indexes'!B2077-1)+1)&gt;F2076,F2076,E2075*(2*('OHL indexes'!E2078/'OHL indexes'!B2077-1)+1))</f>
        <v>2312001.1678604074</v>
      </c>
      <c r="E2076" s="11">
        <f>Master!M2080</f>
        <v>2444923.8373461734</v>
      </c>
      <c r="F2076" s="11">
        <v>2418000</v>
      </c>
      <c r="H2076" t="str">
        <f t="shared" si="4"/>
        <v/>
      </c>
      <c r="J2076" t="str">
        <f t="shared" si="5"/>
        <v/>
      </c>
    </row>
    <row r="2077" spans="1:10" x14ac:dyDescent="0.25">
      <c r="A2077" s="1">
        <f>'OHL indexes'!A2079</f>
        <v>41080</v>
      </c>
      <c r="B2077" s="11">
        <f>E2076*(2*('OHL indexes'!C2079/'OHL indexes'!B2078-1)+1)</f>
        <v>2411429.2310167272</v>
      </c>
      <c r="C2077" s="11">
        <f>IF(E2076*(2*('OHL indexes'!D2079/'OHL indexes'!B2078-1)+1)&lt;F2077,F2077,E2076*(2*('OHL indexes'!D2079/'OHL indexes'!B2078-1)+1))</f>
        <v>2612382.5611735298</v>
      </c>
      <c r="D2077" s="11">
        <f>IF(E2076*(2*('OHL indexes'!E2079/'OHL indexes'!B2078-1)+1)&gt;F2077,F2077,E2076*(2*('OHL indexes'!E2079/'OHL indexes'!B2078-1)+1))</f>
        <v>2109999.2357815229</v>
      </c>
      <c r="E2077" s="11">
        <f>Master!M2081</f>
        <v>2121098.1180499108</v>
      </c>
      <c r="F2077" s="11">
        <v>2210000</v>
      </c>
      <c r="H2077" t="str">
        <f t="shared" si="4"/>
        <v/>
      </c>
      <c r="J2077" t="str">
        <f t="shared" si="5"/>
        <v/>
      </c>
    </row>
    <row r="2078" spans="1:10" x14ac:dyDescent="0.25">
      <c r="A2078" s="1">
        <f>'OHL indexes'!A2080</f>
        <v>41081</v>
      </c>
      <c r="B2078" s="11">
        <f>E2077*(2*('OHL indexes'!C2080/'OHL indexes'!B2079-1)+1)</f>
        <v>2149863.8623384926</v>
      </c>
      <c r="C2078" s="11">
        <f>IF(E2077*(2*('OHL indexes'!D2080/'OHL indexes'!B2079-1)+1)&lt;F2078,F2078,E2077*(2*('OHL indexes'!D2080/'OHL indexes'!B2079-1)+1))</f>
        <v>2720738.9336034735</v>
      </c>
      <c r="D2078" s="11">
        <f>IF(E2077*(2*('OHL indexes'!E2080/'OHL indexes'!B2079-1)+1)&gt;F2078,F2078,E2077*(2*('OHL indexes'!E2080/'OHL indexes'!B2079-1)+1))</f>
        <v>2129565.6684712721</v>
      </c>
      <c r="E2078" s="11">
        <f>Master!M2082</f>
        <v>2709898.5930956011</v>
      </c>
      <c r="F2078" s="11">
        <v>2690000</v>
      </c>
      <c r="H2078" t="str">
        <f t="shared" si="4"/>
        <v/>
      </c>
      <c r="J2078" t="str">
        <f t="shared" si="5"/>
        <v/>
      </c>
    </row>
    <row r="2079" spans="1:10" x14ac:dyDescent="0.25">
      <c r="A2079" s="1">
        <f>'OHL indexes'!A2081</f>
        <v>41082</v>
      </c>
      <c r="B2079" s="11">
        <f>E2078*(2*('OHL indexes'!C2081/'OHL indexes'!B2080-1)+1)</f>
        <v>2629168.9128563125</v>
      </c>
      <c r="C2079" s="11">
        <f>IF(E2078*(2*('OHL indexes'!D2081/'OHL indexes'!B2080-1)+1)&lt;F2079,F2079,E2078*(2*('OHL indexes'!D2081/'OHL indexes'!B2080-1)+1))</f>
        <v>2630138.235700231</v>
      </c>
      <c r="D2079" s="11">
        <f>IF(E2078*(2*('OHL indexes'!E2081/'OHL indexes'!B2080-1)+1)&gt;F2079,F2079,E2078*(2*('OHL indexes'!E2081/'OHL indexes'!B2080-1)+1))</f>
        <v>2101693.2465140424</v>
      </c>
      <c r="E2079" s="11">
        <f>Master!M2083</f>
        <v>2379617.0408896287</v>
      </c>
      <c r="F2079" s="11">
        <v>2138000</v>
      </c>
      <c r="H2079" t="str">
        <f t="shared" si="4"/>
        <v/>
      </c>
      <c r="J2079" t="str">
        <f t="shared" si="5"/>
        <v/>
      </c>
    </row>
    <row r="2080" spans="1:10" x14ac:dyDescent="0.25">
      <c r="A2080" s="1">
        <f>'OHL indexes'!A2082</f>
        <v>41085</v>
      </c>
      <c r="B2080" s="11">
        <f>E2079*(2*('OHL indexes'!C2082/'OHL indexes'!B2081-1)+1)</f>
        <v>2420851.3859488694</v>
      </c>
      <c r="C2080" s="11">
        <f>IF(E2079*(2*('OHL indexes'!D2082/'OHL indexes'!B2081-1)+1)&lt;F2080,F2080,E2079*(2*('OHL indexes'!D2082/'OHL indexes'!B2081-1)+1))</f>
        <v>2599789.1998819732</v>
      </c>
      <c r="D2080" s="11">
        <f>IF(E2079*(2*('OHL indexes'!E2082/'OHL indexes'!B2081-1)+1)&gt;F2080,F2080,E2079*(2*('OHL indexes'!E2082/'OHL indexes'!B2081-1)+1))</f>
        <v>2401642.6235819082</v>
      </c>
      <c r="E2080" s="11">
        <f>Master!M2084</f>
        <v>2499671.2398720249</v>
      </c>
      <c r="F2080" s="11">
        <v>2520000</v>
      </c>
      <c r="H2080" t="str">
        <f t="shared" si="4"/>
        <v/>
      </c>
      <c r="J2080" t="str">
        <f t="shared" si="5"/>
        <v/>
      </c>
    </row>
    <row r="2081" spans="1:10" x14ac:dyDescent="0.25">
      <c r="A2081" s="1">
        <f>'OHL indexes'!A2083</f>
        <v>41086</v>
      </c>
      <c r="B2081" s="11">
        <f>E2080*(2*('OHL indexes'!C2083/'OHL indexes'!B2082-1)+1)</f>
        <v>2488720.3332185312</v>
      </c>
      <c r="C2081" s="11">
        <f>IF(E2080*(2*('OHL indexes'!D2083/'OHL indexes'!B2082-1)+1)&lt;F2081,F2081,E2080*(2*('OHL indexes'!D2083/'OHL indexes'!B2082-1)+1))</f>
        <v>2591764.578800167</v>
      </c>
      <c r="D2081" s="11">
        <f>IF(E2080*(2*('OHL indexes'!E2083/'OHL indexes'!B2082-1)+1)&gt;F2081,F2081,E2080*(2*('OHL indexes'!E2083/'OHL indexes'!B2082-1)+1))</f>
        <v>2326785.4976490261</v>
      </c>
      <c r="E2081" s="11">
        <f>Master!M2085</f>
        <v>2353215.3870818112</v>
      </c>
      <c r="F2081" s="11">
        <v>2374000</v>
      </c>
      <c r="H2081" t="str">
        <f t="shared" si="4"/>
        <v/>
      </c>
      <c r="J2081" t="str">
        <f t="shared" si="5"/>
        <v/>
      </c>
    </row>
    <row r="2082" spans="1:10" x14ac:dyDescent="0.25">
      <c r="A2082" s="1">
        <f>'OHL indexes'!A2084</f>
        <v>41087</v>
      </c>
      <c r="B2082" s="11">
        <f>E2081*(2*('OHL indexes'!C2084/'OHL indexes'!B2083-1)+1)</f>
        <v>2313720.3883351856</v>
      </c>
      <c r="C2082" s="11">
        <f>IF(E2081*(2*('OHL indexes'!D2084/'OHL indexes'!B2083-1)+1)&lt;F2082,F2082,E2081*(2*('OHL indexes'!D2084/'OHL indexes'!B2083-1)+1))</f>
        <v>2438329.4994482473</v>
      </c>
      <c r="D2082" s="11">
        <f>IF(E2081*(2*('OHL indexes'!E2084/'OHL indexes'!B2083-1)+1)&gt;F2082,F2082,E2081*(2*('OHL indexes'!E2084/'OHL indexes'!B2083-1)+1))</f>
        <v>2249181.6392870229</v>
      </c>
      <c r="E2082" s="11">
        <f>Master!M2086</f>
        <v>2342567.674908903</v>
      </c>
      <c r="F2082" s="11">
        <v>2416000</v>
      </c>
      <c r="H2082" t="str">
        <f t="shared" si="4"/>
        <v/>
      </c>
      <c r="J2082" t="str">
        <f t="shared" si="5"/>
        <v/>
      </c>
    </row>
    <row r="2083" spans="1:10" x14ac:dyDescent="0.25">
      <c r="A2083" s="1">
        <f>'OHL indexes'!A2085</f>
        <v>41088</v>
      </c>
      <c r="B2083" s="11">
        <f>E2082*(2*('OHL indexes'!C2085/'OHL indexes'!B2084-1)+1)</f>
        <v>2427653.0511221485</v>
      </c>
      <c r="C2083" s="11">
        <f>IF(E2082*(2*('OHL indexes'!D2085/'OHL indexes'!B2084-1)+1)&lt;F2083,F2083,E2082*(2*('OHL indexes'!D2085/'OHL indexes'!B2084-1)+1))</f>
        <v>2567985.1708018808</v>
      </c>
      <c r="D2083" s="11">
        <f>IF(E2082*(2*('OHL indexes'!E2085/'OHL indexes'!B2084-1)+1)&gt;F2083,F2083,E2082*(2*('OHL indexes'!E2085/'OHL indexes'!B2084-1)+1))</f>
        <v>2251959.6979162605</v>
      </c>
      <c r="E2083" s="11">
        <f>Master!M2087</f>
        <v>2269011.7331709117</v>
      </c>
      <c r="F2083" s="11">
        <v>2272000</v>
      </c>
      <c r="H2083" t="str">
        <f t="shared" si="4"/>
        <v/>
      </c>
      <c r="J2083" t="str">
        <f t="shared" si="5"/>
        <v/>
      </c>
    </row>
    <row r="2084" spans="1:10" x14ac:dyDescent="0.25">
      <c r="A2084" s="1">
        <f>'OHL indexes'!A2086</f>
        <v>41089</v>
      </c>
      <c r="B2084" s="11">
        <f>E2083*(2*('OHL indexes'!C2086/'OHL indexes'!B2085-1)+1)</f>
        <v>1899410.7493930177</v>
      </c>
      <c r="C2084" s="11">
        <f>IF(E2083*(2*('OHL indexes'!D2086/'OHL indexes'!B2085-1)+1)&lt;F2084,F2084,E2083*(2*('OHL indexes'!D2086/'OHL indexes'!B2085-1)+1))</f>
        <v>2117494.4420717396</v>
      </c>
      <c r="D2084" s="11">
        <f>IF(E2083*(2*('OHL indexes'!E2086/'OHL indexes'!B2085-1)+1)&gt;F2084,F2084,E2083*(2*('OHL indexes'!E2086/'OHL indexes'!B2085-1)+1))</f>
        <v>1827981.2664678697</v>
      </c>
      <c r="E2084" s="11">
        <f>Master!M2088</f>
        <v>1932898.8515655352</v>
      </c>
      <c r="F2084" s="11">
        <v>1968000</v>
      </c>
      <c r="H2084" t="str">
        <f t="shared" si="4"/>
        <v/>
      </c>
      <c r="J2084" t="str">
        <f t="shared" si="5"/>
        <v/>
      </c>
    </row>
    <row r="2085" spans="1:10" x14ac:dyDescent="0.25">
      <c r="A2085" s="1">
        <f>'OHL indexes'!A2087</f>
        <v>41092</v>
      </c>
      <c r="B2085" s="11">
        <f>E2084*(2*('OHL indexes'!C2087/'OHL indexes'!B2086-1)+1)</f>
        <v>1833444.6758044248</v>
      </c>
      <c r="C2085" s="11">
        <f>IF(E2084*(2*('OHL indexes'!D2087/'OHL indexes'!B2086-1)+1)&lt;F2085,F2085,E2084*(2*('OHL indexes'!D2087/'OHL indexes'!B2086-1)+1))</f>
        <v>1930427.2019225475</v>
      </c>
      <c r="D2085" s="11">
        <f>IF(E2084*(2*('OHL indexes'!E2087/'OHL indexes'!B2086-1)+1)&gt;F2085,F2085,E2084*(2*('OHL indexes'!E2087/'OHL indexes'!B2086-1)+1))</f>
        <v>1654828.8807181737</v>
      </c>
      <c r="E2085" s="11">
        <f>Master!M2089</f>
        <v>1677416.2676708463</v>
      </c>
      <c r="F2085" s="11">
        <v>1710000</v>
      </c>
      <c r="H2085" t="str">
        <f t="shared" si="4"/>
        <v/>
      </c>
      <c r="J2085" t="str">
        <f t="shared" si="5"/>
        <v/>
      </c>
    </row>
    <row r="2086" spans="1:10" x14ac:dyDescent="0.25">
      <c r="A2086" s="1">
        <f>'OHL indexes'!A2088</f>
        <v>41093</v>
      </c>
      <c r="B2086" s="11">
        <f>E2085*(2*('OHL indexes'!C2088/'OHL indexes'!B2087-1)+1)</f>
        <v>1681980.4283631162</v>
      </c>
      <c r="C2086" s="11">
        <f>IF(E2085*(2*('OHL indexes'!D2088/'OHL indexes'!B2087-1)+1)&lt;F2086,F2086,E2085*(2*('OHL indexes'!D2088/'OHL indexes'!B2087-1)+1))</f>
        <v>1721249.6529689643</v>
      </c>
      <c r="D2086" s="11">
        <f>IF(E2085*(2*('OHL indexes'!E2088/'OHL indexes'!B2087-1)+1)&gt;F2086,F2086,E2085*(2*('OHL indexes'!E2088/'OHL indexes'!B2087-1)+1))</f>
        <v>1582435.2115320917</v>
      </c>
      <c r="E2086" s="11">
        <f>Master!M2090</f>
        <v>1599276.2190679989</v>
      </c>
      <c r="F2086" s="11">
        <v>1632000</v>
      </c>
      <c r="H2086" t="str">
        <f t="shared" si="4"/>
        <v/>
      </c>
      <c r="J2086" t="str">
        <f t="shared" si="5"/>
        <v/>
      </c>
    </row>
    <row r="2087" spans="1:10" x14ac:dyDescent="0.25">
      <c r="A2087" s="1">
        <f>'OHL indexes'!A2089</f>
        <v>41095</v>
      </c>
      <c r="B2087" s="11">
        <f>E2086*(2*('OHL indexes'!C2089/'OHL indexes'!B2088-1)+1)</f>
        <v>1645752.4697238905</v>
      </c>
      <c r="C2087" s="11">
        <f>IF(E2086*(2*('OHL indexes'!D2089/'OHL indexes'!B2088-1)+1)&lt;F2087,F2087,E2086*(2*('OHL indexes'!D2089/'OHL indexes'!B2088-1)+1))</f>
        <v>1799352.8174771038</v>
      </c>
      <c r="D2087" s="11">
        <f>IF(E2086*(2*('OHL indexes'!E2089/'OHL indexes'!B2088-1)+1)&gt;F2087,F2087,E2086*(2*('OHL indexes'!E2089/'OHL indexes'!B2088-1)+1))</f>
        <v>1611228.7143520757</v>
      </c>
      <c r="E2087" s="11">
        <f>Master!M2091</f>
        <v>1748774.9209053891</v>
      </c>
      <c r="F2087" s="11">
        <v>1748000</v>
      </c>
      <c r="H2087" t="str">
        <f t="shared" si="4"/>
        <v/>
      </c>
      <c r="J2087" t="str">
        <f t="shared" si="5"/>
        <v/>
      </c>
    </row>
    <row r="2088" spans="1:10" x14ac:dyDescent="0.25">
      <c r="A2088" s="1">
        <f>'OHL indexes'!A2090</f>
        <v>41096</v>
      </c>
      <c r="B2088" s="11">
        <f>E2087*(2*('OHL indexes'!C2090/'OHL indexes'!B2089-1)+1)</f>
        <v>1761189.4792327357</v>
      </c>
      <c r="C2088" s="11">
        <f>IF(E2087*(2*('OHL indexes'!D2090/'OHL indexes'!B2089-1)+1)&lt;F2088,F2088,E2087*(2*('OHL indexes'!D2090/'OHL indexes'!B2089-1)+1))</f>
        <v>1879827.3620830427</v>
      </c>
      <c r="D2088" s="11">
        <f>IF(E2087*(2*('OHL indexes'!E2090/'OHL indexes'!B2089-1)+1)&gt;F2088,F2088,E2087*(2*('OHL indexes'!E2090/'OHL indexes'!B2089-1)+1))</f>
        <v>1664161.465104101</v>
      </c>
      <c r="E2088" s="11">
        <f>Master!M2092</f>
        <v>1677900.6187383388</v>
      </c>
      <c r="F2088" s="11">
        <v>1716000</v>
      </c>
      <c r="H2088" t="str">
        <f t="shared" si="4"/>
        <v/>
      </c>
      <c r="J2088" t="str">
        <f t="shared" si="5"/>
        <v/>
      </c>
    </row>
    <row r="2089" spans="1:10" x14ac:dyDescent="0.25">
      <c r="A2089" s="1">
        <f>'OHL indexes'!A2091</f>
        <v>41099</v>
      </c>
      <c r="B2089" s="11">
        <f>E2088*(2*('OHL indexes'!C2091/'OHL indexes'!B2090-1)+1)</f>
        <v>1726675.9387579954</v>
      </c>
      <c r="C2089" s="11">
        <f>IF(E2088*(2*('OHL indexes'!D2091/'OHL indexes'!B2090-1)+1)&lt;F2089,F2089,E2088*(2*('OHL indexes'!D2091/'OHL indexes'!B2090-1)+1))</f>
        <v>1778586.4418285526</v>
      </c>
      <c r="D2089" s="11">
        <f>IF(E2088*(2*('OHL indexes'!E2091/'OHL indexes'!B2090-1)+1)&gt;F2089,F2089,E2088*(2*('OHL indexes'!E2091/'OHL indexes'!B2090-1)+1))</f>
        <v>1651048.3564968305</v>
      </c>
      <c r="E2089" s="11">
        <f>Master!M2093</f>
        <v>1676391.4378947311</v>
      </c>
      <c r="F2089" s="11">
        <v>1676000</v>
      </c>
      <c r="H2089" t="str">
        <f t="shared" si="4"/>
        <v/>
      </c>
      <c r="J2089" t="str">
        <f t="shared" si="5"/>
        <v/>
      </c>
    </row>
    <row r="2090" spans="1:10" x14ac:dyDescent="0.25">
      <c r="A2090" s="1">
        <f>'OHL indexes'!A2092</f>
        <v>41100</v>
      </c>
      <c r="B2090" s="11">
        <f>E2089*(2*('OHL indexes'!C2092/'OHL indexes'!B2091-1)+1)</f>
        <v>1642589.3040956897</v>
      </c>
      <c r="C2090" s="11">
        <f>IF(E2089*(2*('OHL indexes'!D2092/'OHL indexes'!B2091-1)+1)&lt;F2090,F2090,E2089*(2*('OHL indexes'!D2092/'OHL indexes'!B2091-1)+1))</f>
        <v>1846835.4334218467</v>
      </c>
      <c r="D2090" s="11">
        <f>IF(E2089*(2*('OHL indexes'!E2092/'OHL indexes'!B2091-1)+1)&gt;F2090,F2090,E2089*(2*('OHL indexes'!E2092/'OHL indexes'!B2091-1)+1))</f>
        <v>1589213.8488710399</v>
      </c>
      <c r="E2090" s="11">
        <f>Master!M2094</f>
        <v>1802647.3319065385</v>
      </c>
      <c r="F2090" s="11">
        <v>1772000</v>
      </c>
      <c r="H2090" t="str">
        <f t="shared" ref="H2090:H2153" si="6">IF(OR($B2090&gt;$C2090,$B2090&lt;$D2090,$C2090&lt;$D2090,$C2090&lt;$E2090,$D2090&gt;$E2090),1,"")</f>
        <v/>
      </c>
      <c r="J2090" t="str">
        <f t="shared" ref="J2090:J2153" si="7">IF(OR($B2090&gt;$C2090,$B2090&lt;$D2090,$C2090&lt;$D2090,$C2090&lt;$E2090,$D2090&gt;$E2090,C2090&lt;F2090,D2090&gt;F2090),1,"")</f>
        <v/>
      </c>
    </row>
    <row r="2091" spans="1:10" x14ac:dyDescent="0.25">
      <c r="A2091" s="1">
        <f>'OHL indexes'!A2093</f>
        <v>41101</v>
      </c>
      <c r="B2091" s="11">
        <f>E2090*(2*('OHL indexes'!C2093/'OHL indexes'!B2092-1)+1)</f>
        <v>1778341.1097717548</v>
      </c>
      <c r="C2091" s="11">
        <f>IF(E2090*(2*('OHL indexes'!D2093/'OHL indexes'!B2092-1)+1)&lt;F2091,F2091,E2090*(2*('OHL indexes'!D2093/'OHL indexes'!B2092-1)+1))</f>
        <v>1832455.8284731198</v>
      </c>
      <c r="D2091" s="11">
        <f>IF(E2090*(2*('OHL indexes'!E2093/'OHL indexes'!B2092-1)+1)&gt;F2091,F2091,E2090*(2*('OHL indexes'!E2093/'OHL indexes'!B2092-1)+1))</f>
        <v>1632497.7635483735</v>
      </c>
      <c r="E2091" s="11">
        <f>Master!M2095</f>
        <v>1662707.1836469802</v>
      </c>
      <c r="F2091" s="11">
        <v>1652000</v>
      </c>
      <c r="H2091" t="str">
        <f t="shared" si="6"/>
        <v/>
      </c>
      <c r="J2091" t="str">
        <f t="shared" si="7"/>
        <v/>
      </c>
    </row>
    <row r="2092" spans="1:10" x14ac:dyDescent="0.25">
      <c r="A2092" s="1">
        <f>'OHL indexes'!A2094</f>
        <v>41102</v>
      </c>
      <c r="B2092" s="11">
        <f>E2091*(2*('OHL indexes'!C2094/'OHL indexes'!B2093-1)+1)</f>
        <v>1722662.3015860873</v>
      </c>
      <c r="C2092" s="11">
        <f>IF(E2091*(2*('OHL indexes'!D2094/'OHL indexes'!B2093-1)+1)&lt;F2092,F2092,E2091*(2*('OHL indexes'!D2094/'OHL indexes'!B2093-1)+1))</f>
        <v>1828123.2963363379</v>
      </c>
      <c r="D2092" s="11">
        <f>IF(E2091*(2*('OHL indexes'!E2094/'OHL indexes'!B2093-1)+1)&gt;F2092,F2092,E2091*(2*('OHL indexes'!E2094/'OHL indexes'!B2093-1)+1))</f>
        <v>1612908.0818361538</v>
      </c>
      <c r="E2092" s="11">
        <f>Master!M2096</f>
        <v>1689345.6120803705</v>
      </c>
      <c r="F2092" s="11">
        <v>1684000</v>
      </c>
      <c r="H2092" t="str">
        <f t="shared" si="6"/>
        <v/>
      </c>
      <c r="J2092" t="str">
        <f t="shared" si="7"/>
        <v/>
      </c>
    </row>
    <row r="2093" spans="1:10" x14ac:dyDescent="0.25">
      <c r="A2093" s="1">
        <f>'OHL indexes'!A2095</f>
        <v>41103</v>
      </c>
      <c r="B2093" s="11">
        <f>E2092*(2*('OHL indexes'!C2095/'OHL indexes'!B2094-1)+1)</f>
        <v>1673990.8063676264</v>
      </c>
      <c r="C2093" s="11">
        <f>IF(E2092*(2*('OHL indexes'!D2095/'OHL indexes'!B2094-1)+1)&lt;F2093,F2093,E2092*(2*('OHL indexes'!D2095/'OHL indexes'!B2094-1)+1))</f>
        <v>1673990.8063676264</v>
      </c>
      <c r="D2093" s="11">
        <f>IF(E2092*(2*('OHL indexes'!E2095/'OHL indexes'!B2094-1)+1)&gt;F2093,F2093,E2092*(2*('OHL indexes'!E2095/'OHL indexes'!B2094-1)+1))</f>
        <v>1476588.4935303051</v>
      </c>
      <c r="E2093" s="11">
        <f>Master!M2097</f>
        <v>1486189.6679963041</v>
      </c>
      <c r="F2093" s="11">
        <v>1504000</v>
      </c>
      <c r="H2093" t="str">
        <f t="shared" si="6"/>
        <v/>
      </c>
      <c r="J2093" t="str">
        <f t="shared" si="7"/>
        <v/>
      </c>
    </row>
    <row r="2094" spans="1:10" x14ac:dyDescent="0.25">
      <c r="A2094" s="1">
        <f>'OHL indexes'!A2096</f>
        <v>41106</v>
      </c>
      <c r="B2094" s="11">
        <f>E2093*(2*('OHL indexes'!C2096/'OHL indexes'!B2095-1)+1)</f>
        <v>1524178.0249379266</v>
      </c>
      <c r="C2094" s="11">
        <f>IF(E2093*(2*('OHL indexes'!D2096/'OHL indexes'!B2095-1)+1)&lt;F2094,F2094,E2093*(2*('OHL indexes'!D2096/'OHL indexes'!B2095-1)+1))</f>
        <v>1536350.8489736777</v>
      </c>
      <c r="D2094" s="11">
        <f>IF(E2093*(2*('OHL indexes'!E2096/'OHL indexes'!B2095-1)+1)&gt;F2094,F2094,E2093*(2*('OHL indexes'!E2096/'OHL indexes'!B2095-1)+1))</f>
        <v>1430230.607950025</v>
      </c>
      <c r="E2094" s="11">
        <f>Master!M2098</f>
        <v>1476643.1623581783</v>
      </c>
      <c r="F2094" s="11">
        <v>1460000</v>
      </c>
      <c r="H2094" t="str">
        <f t="shared" si="6"/>
        <v/>
      </c>
      <c r="J2094" t="str">
        <f t="shared" si="7"/>
        <v/>
      </c>
    </row>
    <row r="2095" spans="1:10" x14ac:dyDescent="0.25">
      <c r="A2095" s="1">
        <f>'OHL indexes'!A2097</f>
        <v>41107</v>
      </c>
      <c r="B2095" s="11">
        <f>E2094*(2*('OHL indexes'!C2097/'OHL indexes'!B2096-1)+1)</f>
        <v>1430482.8024539358</v>
      </c>
      <c r="C2095" s="11">
        <f>IF(E2094*(2*('OHL indexes'!D2097/'OHL indexes'!B2096-1)+1)&lt;F2095,F2095,E2094*(2*('OHL indexes'!D2097/'OHL indexes'!B2096-1)+1))</f>
        <v>1500127.5913772869</v>
      </c>
      <c r="D2095" s="11">
        <f>IF(E2094*(2*('OHL indexes'!E2097/'OHL indexes'!B2096-1)+1)&gt;F2095,F2095,E2094*(2*('OHL indexes'!E2097/'OHL indexes'!B2096-1)+1))</f>
        <v>1330478.6372916957</v>
      </c>
      <c r="E2095" s="11">
        <f>Master!M2099</f>
        <v>1362011.5720771637</v>
      </c>
      <c r="F2095" s="11">
        <v>1348000</v>
      </c>
      <c r="H2095" t="str">
        <f t="shared" si="6"/>
        <v/>
      </c>
      <c r="J2095" t="str">
        <f t="shared" si="7"/>
        <v/>
      </c>
    </row>
    <row r="2096" spans="1:10" x14ac:dyDescent="0.25">
      <c r="A2096" s="1">
        <f>'OHL indexes'!A2098</f>
        <v>41108</v>
      </c>
      <c r="B2096" s="11">
        <f>E2095*(2*('OHL indexes'!C2098/'OHL indexes'!B2097-1)+1)</f>
        <v>1369353.3630542746</v>
      </c>
      <c r="C2096" s="11">
        <f>IF(E2095*(2*('OHL indexes'!D2098/'OHL indexes'!B2097-1)+1)&lt;F2096,F2096,E2095*(2*('OHL indexes'!D2098/'OHL indexes'!B2097-1)+1))</f>
        <v>1406067.5248837855</v>
      </c>
      <c r="D2096" s="11">
        <f>IF(E2095*(2*('OHL indexes'!E2098/'OHL indexes'!B2097-1)+1)&gt;F2096,F2096,E2095*(2*('OHL indexes'!E2098/'OHL indexes'!B2097-1)+1))</f>
        <v>1310613.8282934309</v>
      </c>
      <c r="E2096" s="11">
        <f>Master!M2100</f>
        <v>1376651.7323567481</v>
      </c>
      <c r="F2096" s="11">
        <v>1378000</v>
      </c>
      <c r="H2096" t="str">
        <f t="shared" si="6"/>
        <v/>
      </c>
      <c r="J2096" t="str">
        <f t="shared" si="7"/>
        <v/>
      </c>
    </row>
    <row r="2097" spans="1:10" x14ac:dyDescent="0.25">
      <c r="A2097" s="1">
        <f>'OHL indexes'!A2099</f>
        <v>41109</v>
      </c>
      <c r="B2097" s="11">
        <f>E2096*(2*('OHL indexes'!C2099/'OHL indexes'!B2098-1)+1)</f>
        <v>1354304.9005915623</v>
      </c>
      <c r="C2097" s="11">
        <f>IF(E2096*(2*('OHL indexes'!D2099/'OHL indexes'!B2098-1)+1)&lt;F2097,F2097,E2096*(2*('OHL indexes'!D2099/'OHL indexes'!B2098-1)+1))</f>
        <v>1426988.3765952177</v>
      </c>
      <c r="D2097" s="11">
        <f>IF(E2096*(2*('OHL indexes'!E2099/'OHL indexes'!B2098-1)+1)&gt;F2097,F2097,E2096*(2*('OHL indexes'!E2099/'OHL indexes'!B2098-1)+1))</f>
        <v>1302848.0356930434</v>
      </c>
      <c r="E2097" s="11">
        <f>Master!M2101</f>
        <v>1310453.2317913403</v>
      </c>
      <c r="F2097" s="11">
        <v>1314000</v>
      </c>
      <c r="H2097" t="str">
        <f t="shared" si="6"/>
        <v/>
      </c>
      <c r="J2097" t="str">
        <f t="shared" si="7"/>
        <v/>
      </c>
    </row>
    <row r="2098" spans="1:10" x14ac:dyDescent="0.25">
      <c r="A2098" s="1">
        <f>'OHL indexes'!A2100</f>
        <v>41110</v>
      </c>
      <c r="B2098" s="11">
        <f>E2097*(2*('OHL indexes'!C2100/'OHL indexes'!B2099-1)+1)</f>
        <v>1372532.5319210836</v>
      </c>
      <c r="C2098" s="11">
        <f>IF(E2097*(2*('OHL indexes'!D2100/'OHL indexes'!B2099-1)+1)&lt;F2098,F2098,E2097*(2*('OHL indexes'!D2100/'OHL indexes'!B2099-1)+1))</f>
        <v>1489614.7352745878</v>
      </c>
      <c r="D2098" s="11">
        <f>IF(E2097*(2*('OHL indexes'!E2100/'OHL indexes'!B2099-1)+1)&gt;F2098,F2098,E2097*(2*('OHL indexes'!E2100/'OHL indexes'!B2099-1)+1))</f>
        <v>1359283.4338178935</v>
      </c>
      <c r="E2098" s="11">
        <f>Master!M2102</f>
        <v>1444335.7676212706</v>
      </c>
      <c r="F2098" s="11">
        <v>1450000</v>
      </c>
      <c r="H2098" t="str">
        <f t="shared" si="6"/>
        <v/>
      </c>
      <c r="J2098" t="str">
        <f t="shared" si="7"/>
        <v/>
      </c>
    </row>
    <row r="2099" spans="1:10" x14ac:dyDescent="0.25">
      <c r="A2099" s="1">
        <f>'OHL indexes'!A2101</f>
        <v>41113</v>
      </c>
      <c r="B2099" s="11">
        <f>E2098*(2*('OHL indexes'!C2101/'OHL indexes'!B2100-1)+1)</f>
        <v>1580372.1367865561</v>
      </c>
      <c r="C2099" s="11">
        <f>IF(E2098*(2*('OHL indexes'!D2101/'OHL indexes'!B2100-1)+1)&lt;F2099,F2099,E2098*(2*('OHL indexes'!D2101/'OHL indexes'!B2100-1)+1))</f>
        <v>1799936.2285695819</v>
      </c>
      <c r="D2099" s="11">
        <f>IF(E2098*(2*('OHL indexes'!E2101/'OHL indexes'!B2100-1)+1)&gt;F2099,F2099,E2098*(2*('OHL indexes'!E2101/'OHL indexes'!B2100-1)+1))</f>
        <v>1577684.6020631802</v>
      </c>
      <c r="E2099" s="11">
        <f>Master!M2103</f>
        <v>1684915.0325972459</v>
      </c>
      <c r="F2099" s="11">
        <v>1638000</v>
      </c>
      <c r="H2099" t="str">
        <f t="shared" si="6"/>
        <v/>
      </c>
      <c r="J2099" t="str">
        <f t="shared" si="7"/>
        <v/>
      </c>
    </row>
    <row r="2100" spans="1:10" x14ac:dyDescent="0.25">
      <c r="A2100" s="1">
        <f>'OHL indexes'!A2102</f>
        <v>41114</v>
      </c>
      <c r="B2100" s="11">
        <f>E2099*(2*('OHL indexes'!C2102/'OHL indexes'!B2101-1)+1)</f>
        <v>1719833.0124633682</v>
      </c>
      <c r="C2100" s="11">
        <f>IF(E2099*(2*('OHL indexes'!D2102/'OHL indexes'!B2101-1)+1)&lt;F2100,F2100,E2099*(2*('OHL indexes'!D2102/'OHL indexes'!B2101-1)+1))</f>
        <v>1896008.2584116459</v>
      </c>
      <c r="D2100" s="11">
        <f>IF(E2099*(2*('OHL indexes'!E2102/'OHL indexes'!B2101-1)+1)&gt;F2100,F2100,E2099*(2*('OHL indexes'!E2102/'OHL indexes'!B2101-1)+1))</f>
        <v>1641032.6382203388</v>
      </c>
      <c r="E2100" s="11">
        <f>Master!M2104</f>
        <v>1849181.9058341586</v>
      </c>
      <c r="F2100" s="11">
        <v>1772000</v>
      </c>
      <c r="H2100" t="str">
        <f t="shared" si="6"/>
        <v/>
      </c>
      <c r="J2100" t="str">
        <f t="shared" si="7"/>
        <v/>
      </c>
    </row>
    <row r="2101" spans="1:10" x14ac:dyDescent="0.25">
      <c r="A2101" s="1">
        <f>'OHL indexes'!A2103</f>
        <v>41115</v>
      </c>
      <c r="B2101" s="11">
        <f>E2100*(2*('OHL indexes'!C2103/'OHL indexes'!B2102-1)+1)</f>
        <v>1782302.9757385957</v>
      </c>
      <c r="C2101" s="11">
        <f>IF(E2100*(2*('OHL indexes'!D2103/'OHL indexes'!B2102-1)+1)&lt;F2101,F2101,E2100*(2*('OHL indexes'!D2103/'OHL indexes'!B2102-1)+1))</f>
        <v>1895995.9503535144</v>
      </c>
      <c r="D2101" s="11">
        <f>IF(E2100*(2*('OHL indexes'!E2103/'OHL indexes'!B2102-1)+1)&gt;F2101,F2101,E2100*(2*('OHL indexes'!E2103/'OHL indexes'!B2102-1)+1))</f>
        <v>1675300.3072283119</v>
      </c>
      <c r="E2101" s="11">
        <f>Master!M2105</f>
        <v>1723727.1464045611</v>
      </c>
      <c r="F2101" s="11">
        <v>1728000</v>
      </c>
      <c r="H2101" t="str">
        <f t="shared" si="6"/>
        <v/>
      </c>
      <c r="J2101" t="str">
        <f t="shared" si="7"/>
        <v/>
      </c>
    </row>
    <row r="2102" spans="1:10" x14ac:dyDescent="0.25">
      <c r="A2102" s="1">
        <f>'OHL indexes'!A2104</f>
        <v>41116</v>
      </c>
      <c r="B2102" s="11">
        <f>E2101*(2*('OHL indexes'!C2104/'OHL indexes'!B2103-1)+1)</f>
        <v>1591583.41453563</v>
      </c>
      <c r="C2102" s="11">
        <f>IF(E2101*(2*('OHL indexes'!D2104/'OHL indexes'!B2103-1)+1)&lt;F2102,F2102,E2101*(2*('OHL indexes'!D2104/'OHL indexes'!B2103-1)+1))</f>
        <v>1601304.1454060869</v>
      </c>
      <c r="D2102" s="11">
        <f>IF(E2101*(2*('OHL indexes'!E2104/'OHL indexes'!B2103-1)+1)&gt;F2102,F2102,E2101*(2*('OHL indexes'!E2104/'OHL indexes'!B2103-1)+1))</f>
        <v>1415411.1747001496</v>
      </c>
      <c r="E2102" s="11">
        <f>Master!M2106</f>
        <v>1425340.3427394696</v>
      </c>
      <c r="F2102" s="11">
        <v>1466000</v>
      </c>
      <c r="H2102" t="str">
        <f t="shared" si="6"/>
        <v/>
      </c>
      <c r="J2102" t="str">
        <f t="shared" si="7"/>
        <v/>
      </c>
    </row>
    <row r="2103" spans="1:10" x14ac:dyDescent="0.25">
      <c r="A2103" s="1">
        <f>'OHL indexes'!A2105</f>
        <v>41117</v>
      </c>
      <c r="B2103" s="11">
        <f>E2102*(2*('OHL indexes'!C2105/'OHL indexes'!B2104-1)+1)</f>
        <v>1419243.9318341883</v>
      </c>
      <c r="C2103" s="11">
        <f>IF(E2102*(2*('OHL indexes'!D2105/'OHL indexes'!B2104-1)+1)&lt;F2103,F2103,E2102*(2*('OHL indexes'!D2105/'OHL indexes'!B2104-1)+1))</f>
        <v>1425340.3427394696</v>
      </c>
      <c r="D2103" s="11">
        <f>IF(E2102*(2*('OHL indexes'!E2105/'OHL indexes'!B2104-1)+1)&gt;F2103,F2103,E2102*(2*('OHL indexes'!E2105/'OHL indexes'!B2104-1)+1))</f>
        <v>1332213.3191094373</v>
      </c>
      <c r="E2103" s="11">
        <f>Master!M2107</f>
        <v>1357658.6024625862</v>
      </c>
      <c r="F2103" s="11">
        <v>1380000</v>
      </c>
      <c r="H2103" t="str">
        <f t="shared" si="6"/>
        <v/>
      </c>
      <c r="J2103" t="str">
        <f t="shared" si="7"/>
        <v/>
      </c>
    </row>
    <row r="2104" spans="1:10" x14ac:dyDescent="0.25">
      <c r="A2104" s="1">
        <f>'OHL indexes'!A2106</f>
        <v>41120</v>
      </c>
      <c r="B2104" s="11">
        <f>E2103*(2*('OHL indexes'!C2106/'OHL indexes'!B2105-1)+1)</f>
        <v>1369503.2662693856</v>
      </c>
      <c r="C2104" s="11">
        <f>IF(E2103*(2*('OHL indexes'!D2106/'OHL indexes'!B2105-1)+1)&lt;F2104,F2104,E2103*(2*('OHL indexes'!D2106/'OHL indexes'!B2105-1)+1))</f>
        <v>1471992.5100421067</v>
      </c>
      <c r="D2104" s="11">
        <f>IF(E2103*(2*('OHL indexes'!E2106/'OHL indexes'!B2105-1)+1)&gt;F2104,F2104,E2103*(2*('OHL indexes'!E2106/'OHL indexes'!B2105-1)+1))</f>
        <v>1334534.7752911528</v>
      </c>
      <c r="E2104" s="11">
        <f>Master!M2108</f>
        <v>1470883.2597936015</v>
      </c>
      <c r="F2104" s="11">
        <v>1440000</v>
      </c>
      <c r="H2104" t="str">
        <f t="shared" si="6"/>
        <v/>
      </c>
      <c r="J2104" t="str">
        <f t="shared" si="7"/>
        <v/>
      </c>
    </row>
    <row r="2105" spans="1:10" x14ac:dyDescent="0.25">
      <c r="A2105" s="1">
        <f>'OHL indexes'!A2107</f>
        <v>41121</v>
      </c>
      <c r="B2105" s="11">
        <f>E2104*(2*('OHL indexes'!C2107/'OHL indexes'!B2106-1)+1)</f>
        <v>1436976.5049211886</v>
      </c>
      <c r="C2105" s="11">
        <f>IF(E2104*(2*('OHL indexes'!D2107/'OHL indexes'!B2106-1)+1)&lt;F2105,F2105,E2104*(2*('OHL indexes'!D2107/'OHL indexes'!B2106-1)+1))</f>
        <v>1551437.1979302529</v>
      </c>
      <c r="D2105" s="11">
        <f>IF(E2104*(2*('OHL indexes'!E2107/'OHL indexes'!B2106-1)+1)&gt;F2105,F2105,E2104*(2*('OHL indexes'!E2107/'OHL indexes'!B2106-1)+1))</f>
        <v>1431715.664997749</v>
      </c>
      <c r="E2105" s="11">
        <f>Master!M2109</f>
        <v>1529284.3566043619</v>
      </c>
      <c r="F2105" s="11">
        <v>1512000</v>
      </c>
      <c r="H2105" t="str">
        <f t="shared" si="6"/>
        <v/>
      </c>
      <c r="J2105" t="str">
        <f t="shared" si="7"/>
        <v/>
      </c>
    </row>
    <row r="2106" spans="1:10" x14ac:dyDescent="0.25">
      <c r="A2106" s="1">
        <f>'OHL indexes'!A2108</f>
        <v>41122</v>
      </c>
      <c r="B2106" s="11">
        <f>E2105*(2*('OHL indexes'!C2108/'OHL indexes'!B2107-1)+1)</f>
        <v>1492167.5240278679</v>
      </c>
      <c r="C2106" s="11">
        <f>IF(E2105*(2*('OHL indexes'!D2108/'OHL indexes'!B2107-1)+1)&lt;F2106,F2106,E2105*(2*('OHL indexes'!D2108/'OHL indexes'!B2107-1)+1))</f>
        <v>1530766.8497704125</v>
      </c>
      <c r="D2106" s="11">
        <f>IF(E2105*(2*('OHL indexes'!E2108/'OHL indexes'!B2107-1)+1)&gt;F2106,F2106,E2105*(2*('OHL indexes'!E2108/'OHL indexes'!B2107-1)+1))</f>
        <v>1422381.3383730315</v>
      </c>
      <c r="E2106" s="11">
        <f>Master!M2110</f>
        <v>1493602.464805861</v>
      </c>
      <c r="F2106" s="11">
        <v>1454000</v>
      </c>
      <c r="H2106" t="str">
        <f t="shared" si="6"/>
        <v/>
      </c>
      <c r="J2106" t="str">
        <f t="shared" si="7"/>
        <v/>
      </c>
    </row>
    <row r="2107" spans="1:10" x14ac:dyDescent="0.25">
      <c r="A2107" s="1">
        <f>'OHL indexes'!A2109</f>
        <v>41123</v>
      </c>
      <c r="B2107" s="11">
        <f>E2106*(2*('OHL indexes'!C2109/'OHL indexes'!B2108-1)+1)</f>
        <v>1437443.6541287992</v>
      </c>
      <c r="C2107" s="11">
        <f>IF(E2106*(2*('OHL indexes'!D2109/'OHL indexes'!B2108-1)+1)&lt;F2107,F2107,E2106*(2*('OHL indexes'!D2109/'OHL indexes'!B2108-1)+1))</f>
        <v>1613638.0851721861</v>
      </c>
      <c r="D2107" s="11">
        <f>IF(E2106*(2*('OHL indexes'!E2109/'OHL indexes'!B2108-1)+1)&gt;F2107,F2107,E2106*(2*('OHL indexes'!E2109/'OHL indexes'!B2108-1)+1))</f>
        <v>1355254.7742082125</v>
      </c>
      <c r="E2107" s="11">
        <f>Master!M2111</f>
        <v>1369831.2751190625</v>
      </c>
      <c r="F2107" s="11">
        <v>1388000</v>
      </c>
      <c r="H2107" t="str">
        <f t="shared" si="6"/>
        <v/>
      </c>
      <c r="J2107" t="str">
        <f t="shared" si="7"/>
        <v/>
      </c>
    </row>
    <row r="2108" spans="1:10" x14ac:dyDescent="0.25">
      <c r="A2108" s="1">
        <f>'OHL indexes'!A2110</f>
        <v>41124</v>
      </c>
      <c r="B2108" s="11">
        <f>E2107*(2*('OHL indexes'!C2110/'OHL indexes'!B2109-1)+1)</f>
        <v>1318270.3955453418</v>
      </c>
      <c r="C2108" s="11">
        <f>IF(E2107*(2*('OHL indexes'!D2110/'OHL indexes'!B2109-1)+1)&lt;F2108,F2108,E2107*(2*('OHL indexes'!D2110/'OHL indexes'!B2109-1)+1))</f>
        <v>1334991.868083491</v>
      </c>
      <c r="D2108" s="11">
        <f>IF(E2107*(2*('OHL indexes'!E2110/'OHL indexes'!B2109-1)+1)&gt;F2108,F2108,E2107*(2*('OHL indexes'!E2110/'OHL indexes'!B2109-1)+1))</f>
        <v>1167215.4661205912</v>
      </c>
      <c r="E2108" s="11">
        <f>Master!M2112</f>
        <v>1174141.107027197</v>
      </c>
      <c r="F2108" s="11">
        <v>1204000</v>
      </c>
      <c r="H2108" t="str">
        <f t="shared" si="6"/>
        <v/>
      </c>
      <c r="J2108" t="str">
        <f t="shared" si="7"/>
        <v/>
      </c>
    </row>
    <row r="2109" spans="1:10" x14ac:dyDescent="0.25">
      <c r="A2109" s="1">
        <f>'OHL indexes'!A2111</f>
        <v>41127</v>
      </c>
      <c r="B2109" s="11">
        <f>E2108*(2*('OHL indexes'!C2111/'OHL indexes'!B2110-1)+1)</f>
        <v>1154173.2143023061</v>
      </c>
      <c r="C2109" s="11">
        <f>IF(E2108*(2*('OHL indexes'!D2111/'OHL indexes'!B2110-1)+1)&lt;F2109,F2109,E2108*(2*('OHL indexes'!D2111/'OHL indexes'!B2110-1)+1))</f>
        <v>1180029.6852057141</v>
      </c>
      <c r="D2109" s="11">
        <f>IF(E2108*(2*('OHL indexes'!E2111/'OHL indexes'!B2110-1)+1)&gt;F2109,F2109,E2108*(2*('OHL indexes'!E2111/'OHL indexes'!B2110-1)+1))</f>
        <v>1112948.4105275022</v>
      </c>
      <c r="E2109" s="11">
        <f>Master!M2113</f>
        <v>1125896.6498081654</v>
      </c>
      <c r="F2109" s="11">
        <v>1144000</v>
      </c>
      <c r="H2109" t="str">
        <f t="shared" si="6"/>
        <v/>
      </c>
      <c r="J2109" t="str">
        <f t="shared" si="7"/>
        <v/>
      </c>
    </row>
    <row r="2110" spans="1:10" x14ac:dyDescent="0.25">
      <c r="A2110" s="1">
        <f>'OHL indexes'!A2112</f>
        <v>41128</v>
      </c>
      <c r="B2110" s="11">
        <f>E2109*(2*('OHL indexes'!C2112/'OHL indexes'!B2111-1)+1)</f>
        <v>1116169.2484514185</v>
      </c>
      <c r="C2110" s="11">
        <f>IF(E2109*(2*('OHL indexes'!D2112/'OHL indexes'!B2111-1)+1)&lt;F2110,F2110,E2109*(2*('OHL indexes'!D2112/'OHL indexes'!B2111-1)+1))</f>
        <v>1221438.4502091894</v>
      </c>
      <c r="D2110" s="11">
        <f>IF(E2109*(2*('OHL indexes'!E2112/'OHL indexes'!B2111-1)+1)&gt;F2110,F2110,E2109*(2*('OHL indexes'!E2112/'OHL indexes'!B2111-1)+1))</f>
        <v>1096709.7892509175</v>
      </c>
      <c r="E2110" s="11">
        <f>Master!M2114</f>
        <v>1218653.3455866694</v>
      </c>
      <c r="F2110" s="11">
        <v>1204000</v>
      </c>
      <c r="H2110" t="str">
        <f t="shared" si="6"/>
        <v/>
      </c>
      <c r="J2110" t="str">
        <f t="shared" si="7"/>
        <v/>
      </c>
    </row>
    <row r="2111" spans="1:10" x14ac:dyDescent="0.25">
      <c r="A2111" s="1">
        <f>'OHL indexes'!A2113</f>
        <v>41129</v>
      </c>
      <c r="B2111" s="11">
        <f>E2110*(2*('OHL indexes'!C2113/'OHL indexes'!B2112-1)+1)</f>
        <v>1227690.769903112</v>
      </c>
      <c r="C2111" s="11">
        <f>IF(E2110*(2*('OHL indexes'!D2113/'OHL indexes'!B2112-1)+1)&lt;F2111,F2111,E2110*(2*('OHL indexes'!D2113/'OHL indexes'!B2112-1)+1))</f>
        <v>1241631.735104695</v>
      </c>
      <c r="D2111" s="11">
        <f>IF(E2110*(2*('OHL indexes'!E2113/'OHL indexes'!B2112-1)+1)&gt;F2111,F2111,E2110*(2*('OHL indexes'!E2113/'OHL indexes'!B2112-1)+1))</f>
        <v>1093431.5300312049</v>
      </c>
      <c r="E2111" s="11">
        <f>Master!M2115</f>
        <v>1112756.5629541145</v>
      </c>
      <c r="F2111" s="11">
        <v>1102000</v>
      </c>
      <c r="H2111" t="str">
        <f t="shared" si="6"/>
        <v/>
      </c>
      <c r="J2111" t="str">
        <f t="shared" si="7"/>
        <v/>
      </c>
    </row>
    <row r="2112" spans="1:10" x14ac:dyDescent="0.25">
      <c r="A2112" s="1">
        <f>'OHL indexes'!A2114</f>
        <v>41130</v>
      </c>
      <c r="B2112" s="11">
        <f>E2111*(2*('OHL indexes'!C2114/'OHL indexes'!B2113-1)+1)</f>
        <v>1127228.4397728185</v>
      </c>
      <c r="C2112" s="11">
        <f>IF(E2111*(2*('OHL indexes'!D2114/'OHL indexes'!B2113-1)+1)&lt;F2112,F2112,E2111*(2*('OHL indexes'!D2114/'OHL indexes'!B2113-1)+1))</f>
        <v>1147836.5402234632</v>
      </c>
      <c r="D2112" s="11">
        <f>IF(E2111*(2*('OHL indexes'!E2114/'OHL indexes'!B2113-1)+1)&gt;F2112,F2112,E2111*(2*('OHL indexes'!E2114/'OHL indexes'!B2113-1)+1))</f>
        <v>1068107.2188611596</v>
      </c>
      <c r="E2112" s="11">
        <f>Master!M2116</f>
        <v>1082056.4212766716</v>
      </c>
      <c r="F2112" s="11">
        <v>1092000</v>
      </c>
      <c r="H2112" t="str">
        <f t="shared" si="6"/>
        <v/>
      </c>
      <c r="J2112" t="str">
        <f t="shared" si="7"/>
        <v/>
      </c>
    </row>
    <row r="2113" spans="1:10" x14ac:dyDescent="0.25">
      <c r="A2113" s="1">
        <f>'OHL indexes'!A2115</f>
        <v>41131</v>
      </c>
      <c r="B2113" s="11">
        <f>E2112*(2*('OHL indexes'!C2115/'OHL indexes'!B2114-1)+1)</f>
        <v>1111911.4379231676</v>
      </c>
      <c r="C2113" s="11">
        <f>IF(E2112*(2*('OHL indexes'!D2115/'OHL indexes'!B2114-1)+1)&lt;F2113,F2113,E2112*(2*('OHL indexes'!D2115/'OHL indexes'!B2114-1)+1))</f>
        <v>1135984.9779750651</v>
      </c>
      <c r="D2113" s="11">
        <f>IF(E2112*(2*('OHL indexes'!E2115/'OHL indexes'!B2114-1)+1)&gt;F2113,F2113,E2112*(2*('OHL indexes'!E2115/'OHL indexes'!B2114-1)+1))</f>
        <v>1050037.3373469331</v>
      </c>
      <c r="E2113" s="11">
        <f>Master!M2117</f>
        <v>1066132.7038613728</v>
      </c>
      <c r="F2113" s="11">
        <v>1054000</v>
      </c>
      <c r="H2113" t="str">
        <f t="shared" si="6"/>
        <v/>
      </c>
      <c r="J2113" t="str">
        <f t="shared" si="7"/>
        <v/>
      </c>
    </row>
    <row r="2114" spans="1:10" x14ac:dyDescent="0.25">
      <c r="A2114" s="1">
        <f>'OHL indexes'!A2116</f>
        <v>41134</v>
      </c>
      <c r="B2114" s="11">
        <f>E2113*(2*('OHL indexes'!C2116/'OHL indexes'!B2115-1)+1)</f>
        <v>1074453.3160681955</v>
      </c>
      <c r="C2114" s="11">
        <f>IF(E2113*(2*('OHL indexes'!D2116/'OHL indexes'!B2115-1)+1)&lt;F2114,F2114,E2113*(2*('OHL indexes'!D2116/'OHL indexes'!B2115-1)+1))</f>
        <v>1074453.3160681955</v>
      </c>
      <c r="D2114" s="11">
        <f>IF(E2113*(2*('OHL indexes'!E2116/'OHL indexes'!B2115-1)+1)&gt;F2114,F2114,E2113*(2*('OHL indexes'!E2116/'OHL indexes'!B2115-1)+1))</f>
        <v>994082.53305088053</v>
      </c>
      <c r="E2114" s="11">
        <f>Master!M2118</f>
        <v>1022038.1899959103</v>
      </c>
      <c r="F2114" s="11">
        <v>998000</v>
      </c>
      <c r="H2114" t="str">
        <f t="shared" si="6"/>
        <v/>
      </c>
      <c r="J2114" t="str">
        <f t="shared" si="7"/>
        <v/>
      </c>
    </row>
    <row r="2115" spans="1:10" x14ac:dyDescent="0.25">
      <c r="A2115" s="1">
        <f>'OHL indexes'!A2117</f>
        <v>41135</v>
      </c>
      <c r="B2115" s="11">
        <f>E2114*(2*('OHL indexes'!C2117/'OHL indexes'!B2116-1)+1)</f>
        <v>1016252.9846501995</v>
      </c>
      <c r="C2115" s="11">
        <f>IF(E2114*(2*('OHL indexes'!D2117/'OHL indexes'!B2116-1)+1)&lt;F2115,F2115,E2114*(2*('OHL indexes'!D2117/'OHL indexes'!B2116-1)+1))</f>
        <v>1116013.4728534382</v>
      </c>
      <c r="D2115" s="11">
        <f>IF(E2114*(2*('OHL indexes'!E2117/'OHL indexes'!B2116-1)+1)&gt;F2115,F2115,E2114*(2*('OHL indexes'!E2117/'OHL indexes'!B2116-1)+1))</f>
        <v>981532.89992812066</v>
      </c>
      <c r="E2115" s="11">
        <f>Master!M2119</f>
        <v>1104635.3370972211</v>
      </c>
      <c r="F2115" s="11">
        <v>1108000</v>
      </c>
      <c r="H2115" t="str">
        <f t="shared" si="6"/>
        <v/>
      </c>
      <c r="J2115" t="str">
        <f t="shared" si="7"/>
        <v/>
      </c>
    </row>
    <row r="2116" spans="1:10" x14ac:dyDescent="0.25">
      <c r="A2116" s="1">
        <f>'OHL indexes'!A2118</f>
        <v>41136</v>
      </c>
      <c r="B2116" s="11">
        <f>E2115*(2*('OHL indexes'!C2118/'OHL indexes'!B2117-1)+1)</f>
        <v>1124959.1375008661</v>
      </c>
      <c r="C2116" s="11">
        <f>IF(E2115*(2*('OHL indexes'!D2118/'OHL indexes'!B2117-1)+1)&lt;F2116,F2116,E2115*(2*('OHL indexes'!D2118/'OHL indexes'!B2117-1)+1))</f>
        <v>1131175.8293890401</v>
      </c>
      <c r="D2116" s="11">
        <f>IF(E2115*(2*('OHL indexes'!E2118/'OHL indexes'!B2117-1)+1)&gt;F2116,F2116,E2115*(2*('OHL indexes'!E2118/'OHL indexes'!B2117-1)+1))</f>
        <v>1058010.1479359174</v>
      </c>
      <c r="E2116" s="11">
        <f>Master!M2120</f>
        <v>1099818.0973921951</v>
      </c>
      <c r="F2116" s="11">
        <v>1110000</v>
      </c>
      <c r="H2116" t="str">
        <f t="shared" si="6"/>
        <v/>
      </c>
      <c r="J2116" t="str">
        <f t="shared" si="7"/>
        <v/>
      </c>
    </row>
    <row r="2117" spans="1:10" x14ac:dyDescent="0.25">
      <c r="A2117" s="1">
        <f>'OHL indexes'!A2119</f>
        <v>41137</v>
      </c>
      <c r="B2117" s="11">
        <f>E2116*(2*('OHL indexes'!C2119/'OHL indexes'!B2118-1)+1)</f>
        <v>1094840.1020782893</v>
      </c>
      <c r="C2117" s="11">
        <f>IF(E2116*(2*('OHL indexes'!D2119/'OHL indexes'!B2118-1)+1)&lt;F2117,F2117,E2116*(2*('OHL indexes'!D2119/'OHL indexes'!B2118-1)+1))</f>
        <v>1144161.2538059254</v>
      </c>
      <c r="D2117" s="11">
        <f>IF(E2116*(2*('OHL indexes'!E2119/'OHL indexes'!B2118-1)+1)&gt;F2117,F2117,E2116*(2*('OHL indexes'!E2119/'OHL indexes'!B2118-1)+1))</f>
        <v>1058319.5097292678</v>
      </c>
      <c r="E2117" s="11">
        <f>Master!M2121</f>
        <v>1069190.5169283401</v>
      </c>
      <c r="F2117" s="11">
        <v>1066000</v>
      </c>
      <c r="H2117" t="str">
        <f t="shared" si="6"/>
        <v/>
      </c>
      <c r="J2117" t="str">
        <f t="shared" si="7"/>
        <v/>
      </c>
    </row>
    <row r="2118" spans="1:10" x14ac:dyDescent="0.25">
      <c r="A2118" s="1">
        <f>'OHL indexes'!A2120</f>
        <v>41138</v>
      </c>
      <c r="B2118" s="11">
        <f>E2117*(2*('OHL indexes'!C2120/'OHL indexes'!B2119-1)+1)</f>
        <v>1064079.3717118839</v>
      </c>
      <c r="C2118" s="11">
        <f>IF(E2117*(2*('OHL indexes'!D2120/'OHL indexes'!B2119-1)+1)&lt;F2118,F2118,E2117*(2*('OHL indexes'!D2120/'OHL indexes'!B2119-1)+1))</f>
        <v>1082664.9431228745</v>
      </c>
      <c r="D2118" s="11">
        <f>IF(E2117*(2*('OHL indexes'!E2120/'OHL indexes'!B2119-1)+1)&gt;F2118,F2118,E2117*(2*('OHL indexes'!E2120/'OHL indexes'!B2119-1)+1))</f>
        <v>991962.46964889066</v>
      </c>
      <c r="E2118" s="11">
        <f>Master!M2122</f>
        <v>1001780.1998107311</v>
      </c>
      <c r="F2118" s="11">
        <v>1006000</v>
      </c>
      <c r="H2118" t="str">
        <f t="shared" si="6"/>
        <v/>
      </c>
      <c r="J2118" t="str">
        <f t="shared" si="7"/>
        <v/>
      </c>
    </row>
    <row r="2119" spans="1:10" x14ac:dyDescent="0.25">
      <c r="A2119" s="1">
        <f>'OHL indexes'!A2121</f>
        <v>41141</v>
      </c>
      <c r="B2119" s="11">
        <f>E2118*(2*('OHL indexes'!C2121/'OHL indexes'!B2120-1)+1)</f>
        <v>1003119.2002765484</v>
      </c>
      <c r="C2119" s="11">
        <f>IF(E2118*(2*('OHL indexes'!D2121/'OHL indexes'!B2120-1)+1)&lt;F2119,F2119,E2118*(2*('OHL indexes'!D2121/'OHL indexes'!B2120-1)+1))</f>
        <v>1066511.6831141077</v>
      </c>
      <c r="D2119" s="11">
        <f>IF(E2118*(2*('OHL indexes'!E2121/'OHL indexes'!B2120-1)+1)&gt;F2119,F2119,E2118*(2*('OHL indexes'!E2121/'OHL indexes'!B2120-1)+1))</f>
        <v>997316.86492467392</v>
      </c>
      <c r="E2119" s="11">
        <f>Master!M2123</f>
        <v>1002796.4787198519</v>
      </c>
      <c r="F2119" s="11">
        <v>1010000</v>
      </c>
      <c r="H2119" t="str">
        <f t="shared" si="6"/>
        <v/>
      </c>
      <c r="J2119" t="str">
        <f t="shared" si="7"/>
        <v/>
      </c>
    </row>
    <row r="2120" spans="1:10" x14ac:dyDescent="0.25">
      <c r="A2120" s="1">
        <f>'OHL indexes'!A2122</f>
        <v>41142</v>
      </c>
      <c r="B2120" s="11">
        <f>E2119*(2*('OHL indexes'!C2122/'OHL indexes'!B2121-1)+1)</f>
        <v>1002796.4787198519</v>
      </c>
      <c r="C2120" s="11">
        <f>IF(E2119*(2*('OHL indexes'!D2122/'OHL indexes'!B2121-1)+1)&lt;F2120,F2120,E2119*(2*('OHL indexes'!D2122/'OHL indexes'!B2121-1)+1))</f>
        <v>1085431.4789700687</v>
      </c>
      <c r="D2120" s="11">
        <f>IF(E2119*(2*('OHL indexes'!E2122/'OHL indexes'!B2121-1)+1)&gt;F2120,F2120,E2119*(2*('OHL indexes'!E2122/'OHL indexes'!B2121-1)+1))</f>
        <v>974883.74500532635</v>
      </c>
      <c r="E2120" s="11">
        <f>Master!M2124</f>
        <v>1057036.4548611157</v>
      </c>
      <c r="F2120" s="11">
        <v>1058000</v>
      </c>
      <c r="H2120" t="str">
        <f t="shared" si="6"/>
        <v/>
      </c>
      <c r="J2120" t="str">
        <f t="shared" si="7"/>
        <v/>
      </c>
    </row>
    <row r="2121" spans="1:10" x14ac:dyDescent="0.25">
      <c r="A2121" s="1">
        <f>'OHL indexes'!A2123</f>
        <v>41143</v>
      </c>
      <c r="B2121" s="11">
        <f>E2120*(2*('OHL indexes'!C2123/'OHL indexes'!B2122-1)+1)</f>
        <v>1073947.9598282685</v>
      </c>
      <c r="C2121" s="11">
        <f>IF(E2120*(2*('OHL indexes'!D2123/'OHL indexes'!B2122-1)+1)&lt;F2121,F2121,E2120*(2*('OHL indexes'!D2123/'OHL indexes'!B2122-1)+1))</f>
        <v>1124686.9676906643</v>
      </c>
      <c r="D2121" s="11">
        <f>IF(E2120*(2*('OHL indexes'!E2123/'OHL indexes'!B2122-1)+1)&gt;F2121,F2121,E2120*(2*('OHL indexes'!E2123/'OHL indexes'!B2122-1)+1))</f>
        <v>1057036.4548611157</v>
      </c>
      <c r="E2121" s="11">
        <f>Master!M2125</f>
        <v>1085186.5164605542</v>
      </c>
      <c r="F2121" s="11">
        <v>1076000</v>
      </c>
      <c r="H2121" t="str">
        <f t="shared" si="6"/>
        <v/>
      </c>
      <c r="J2121" t="str">
        <f t="shared" si="7"/>
        <v/>
      </c>
    </row>
    <row r="2122" spans="1:10" x14ac:dyDescent="0.25">
      <c r="A2122" s="1">
        <f>'OHL indexes'!A2124</f>
        <v>41144</v>
      </c>
      <c r="B2122" s="11">
        <f>E2121*(2*('OHL indexes'!C2124/'OHL indexes'!B2123-1)+1)</f>
        <v>1084590.2163644715</v>
      </c>
      <c r="C2122" s="11">
        <f>IF(E2121*(2*('OHL indexes'!D2124/'OHL indexes'!B2123-1)+1)&lt;F2122,F2122,E2121*(2*('OHL indexes'!D2124/'OHL indexes'!B2123-1)+1))</f>
        <v>1158080.7892748043</v>
      </c>
      <c r="D2122" s="11">
        <f>IF(E2121*(2*('OHL indexes'!E2124/'OHL indexes'!B2123-1)+1)&gt;F2122,F2122,E2121*(2*('OHL indexes'!E2124/'OHL indexes'!B2123-1)+1))</f>
        <v>1062481.5937181113</v>
      </c>
      <c r="E2122" s="11">
        <f>Master!M2126</f>
        <v>1119503.3190775674</v>
      </c>
      <c r="F2122" s="11">
        <v>1122000</v>
      </c>
      <c r="H2122" t="str">
        <f t="shared" si="6"/>
        <v/>
      </c>
      <c r="J2122" t="str">
        <f t="shared" si="7"/>
        <v/>
      </c>
    </row>
    <row r="2123" spans="1:10" x14ac:dyDescent="0.25">
      <c r="A2123" s="1">
        <f>'OHL indexes'!A2125</f>
        <v>41145</v>
      </c>
      <c r="B2123" s="11">
        <f>E2122*(2*('OHL indexes'!C2125/'OHL indexes'!B2124-1)+1)</f>
        <v>1136084.8210597176</v>
      </c>
      <c r="C2123" s="11">
        <f>IF(E2122*(2*('OHL indexes'!D2125/'OHL indexes'!B2124-1)+1)&lt;F2123,F2123,E2122*(2*('OHL indexes'!D2125/'OHL indexes'!B2124-1)+1))</f>
        <v>1158999.3750952678</v>
      </c>
      <c r="D2123" s="11">
        <f>IF(E2122*(2*('OHL indexes'!E2125/'OHL indexes'!B2124-1)+1)&gt;F2123,F2123,E2122*(2*('OHL indexes'!E2125/'OHL indexes'!B2124-1)+1))</f>
        <v>1013071.0632545872</v>
      </c>
      <c r="E2123" s="11">
        <f>Master!M2127</f>
        <v>1037759.3533787705</v>
      </c>
      <c r="F2123" s="11">
        <v>1030000</v>
      </c>
      <c r="H2123" t="str">
        <f t="shared" si="6"/>
        <v/>
      </c>
      <c r="J2123" t="str">
        <f t="shared" si="7"/>
        <v/>
      </c>
    </row>
    <row r="2124" spans="1:10" x14ac:dyDescent="0.25">
      <c r="A2124" s="1">
        <f>'OHL indexes'!A2126</f>
        <v>41148</v>
      </c>
      <c r="B2124" s="11">
        <f>E2123*(2*('OHL indexes'!C2126/'OHL indexes'!B2125-1)+1)</f>
        <v>1025951.4718187266</v>
      </c>
      <c r="C2124" s="11">
        <f>IF(E2123*(2*('OHL indexes'!D2126/'OHL indexes'!B2125-1)+1)&lt;F2124,F2124,E2123*(2*('OHL indexes'!D2126/'OHL indexes'!B2125-1)+1))</f>
        <v>1067130.0689428118</v>
      </c>
      <c r="D2124" s="11">
        <f>IF(E2123*(2*('OHL indexes'!E2126/'OHL indexes'!B2125-1)+1)&gt;F2124,F2124,E2123*(2*('OHL indexes'!E2126/'OHL indexes'!B2125-1)+1))</f>
        <v>996869.83810078783</v>
      </c>
      <c r="E2124" s="11">
        <f>Master!M2128</f>
        <v>1062414.2346949205</v>
      </c>
      <c r="F2124" s="11">
        <v>1048000</v>
      </c>
      <c r="H2124" t="str">
        <f t="shared" si="6"/>
        <v/>
      </c>
      <c r="J2124" t="str">
        <f t="shared" si="7"/>
        <v/>
      </c>
    </row>
    <row r="2125" spans="1:10" x14ac:dyDescent="0.25">
      <c r="A2125" s="1">
        <f>'OHL indexes'!A2127</f>
        <v>41149</v>
      </c>
      <c r="B2125" s="11">
        <f>E2124*(2*('OHL indexes'!C2127/'OHL indexes'!B2126-1)+1)</f>
        <v>1062414.2346949205</v>
      </c>
      <c r="C2125" s="11">
        <f>IF(E2124*(2*('OHL indexes'!D2127/'OHL indexes'!B2126-1)+1)&lt;F2125,F2125,E2124*(2*('OHL indexes'!D2127/'OHL indexes'!B2126-1)+1))</f>
        <v>1096379.8507546172</v>
      </c>
      <c r="D2125" s="11">
        <f>IF(E2124*(2*('OHL indexes'!E2127/'OHL indexes'!B2126-1)+1)&gt;F2125,F2125,E2124*(2*('OHL indexes'!E2127/'OHL indexes'!B2126-1)+1))</f>
        <v>1043606.9390094612</v>
      </c>
      <c r="E2125" s="11">
        <f>Master!M2129</f>
        <v>1083210.4696015513</v>
      </c>
      <c r="F2125" s="11">
        <v>1084000</v>
      </c>
      <c r="H2125" t="str">
        <f t="shared" si="6"/>
        <v/>
      </c>
      <c r="J2125" t="str">
        <f t="shared" si="7"/>
        <v/>
      </c>
    </row>
    <row r="2126" spans="1:10" x14ac:dyDescent="0.25">
      <c r="A2126" s="1">
        <f>'OHL indexes'!A2128</f>
        <v>41150</v>
      </c>
      <c r="B2126" s="11">
        <f>E2125*(2*('OHL indexes'!C2128/'OHL indexes'!B2127-1)+1)</f>
        <v>1073634.0843249948</v>
      </c>
      <c r="C2126" s="11">
        <f>IF(E2125*(2*('OHL indexes'!D2128/'OHL indexes'!B2127-1)+1)&lt;F2126,F2126,E2125*(2*('OHL indexes'!D2128/'OHL indexes'!B2127-1)+1))</f>
        <v>1122969.7314328719</v>
      </c>
      <c r="D2126" s="11">
        <f>IF(E2125*(2*('OHL indexes'!E2128/'OHL indexes'!B2127-1)+1)&gt;F2126,F2126,E2125*(2*('OHL indexes'!E2128/'OHL indexes'!B2127-1)+1))</f>
        <v>1041420.5416323653</v>
      </c>
      <c r="E2126" s="11">
        <f>Master!M2130</f>
        <v>1110742.0684280449</v>
      </c>
      <c r="F2126" s="11">
        <v>1094000</v>
      </c>
      <c r="H2126" t="str">
        <f t="shared" si="6"/>
        <v/>
      </c>
      <c r="J2126" t="str">
        <f t="shared" si="7"/>
        <v/>
      </c>
    </row>
    <row r="2127" spans="1:10" x14ac:dyDescent="0.25">
      <c r="A2127" s="1">
        <f>'OHL indexes'!A2129</f>
        <v>41151</v>
      </c>
      <c r="B2127" s="11">
        <f>E2126*(2*('OHL indexes'!C2129/'OHL indexes'!B2128-1)+1)</f>
        <v>1133221.2599369821</v>
      </c>
      <c r="C2127" s="11">
        <f>IF(E2126*(2*('OHL indexes'!D2129/'OHL indexes'!B2128-1)+1)&lt;F2127,F2127,E2126*(2*('OHL indexes'!D2129/'OHL indexes'!B2128-1)+1))</f>
        <v>1168547.6750768712</v>
      </c>
      <c r="D2127" s="11">
        <f>IF(E2126*(2*('OHL indexes'!E2129/'OHL indexes'!B2128-1)+1)&gt;F2127,F2127,E2126*(2*('OHL indexes'!E2129/'OHL indexes'!B2128-1)+1))</f>
        <v>1114831.2849722325</v>
      </c>
      <c r="E2127" s="11">
        <f>Master!M2131</f>
        <v>1155370.4778825217</v>
      </c>
      <c r="F2127" s="11">
        <v>1140000</v>
      </c>
      <c r="H2127" t="str">
        <f t="shared" si="6"/>
        <v/>
      </c>
      <c r="J2127" t="str">
        <f t="shared" si="7"/>
        <v/>
      </c>
    </row>
    <row r="2128" spans="1:10" x14ac:dyDescent="0.25">
      <c r="A2128" s="1">
        <f>'OHL indexes'!A2130</f>
        <v>41152</v>
      </c>
      <c r="B2128" s="11">
        <f>E2127*(2*('OHL indexes'!C2130/'OHL indexes'!B2129-1)+1)</f>
        <v>1119560.1983071784</v>
      </c>
      <c r="C2128" s="11">
        <f>IF(E2127*(2*('OHL indexes'!D2130/'OHL indexes'!B2129-1)+1)&lt;F2128,F2128,E2127*(2*('OHL indexes'!D2130/'OHL indexes'!B2129-1)+1))</f>
        <v>1155783.2224277253</v>
      </c>
      <c r="D2128" s="11">
        <f>IF(E2127*(2*('OHL indexes'!E2130/'OHL indexes'!B2129-1)+1)&gt;F2128,F2128,E2127*(2*('OHL indexes'!E2130/'OHL indexes'!B2129-1)+1))</f>
        <v>1047292.3806651494</v>
      </c>
      <c r="E2128" s="11">
        <f>Master!M2132</f>
        <v>1068918.5175066399</v>
      </c>
      <c r="F2128" s="11">
        <v>1060000</v>
      </c>
      <c r="H2128" t="str">
        <f t="shared" si="6"/>
        <v/>
      </c>
      <c r="J2128" t="str">
        <f t="shared" si="7"/>
        <v/>
      </c>
    </row>
    <row r="2129" spans="1:10" x14ac:dyDescent="0.25">
      <c r="A2129" s="1">
        <f>'OHL indexes'!A2131</f>
        <v>41156</v>
      </c>
      <c r="B2129" s="11">
        <f>E2128*(2*('OHL indexes'!C2131/'OHL indexes'!B2130-1)+1)</f>
        <v>1066655.5548660173</v>
      </c>
      <c r="C2129" s="11">
        <f>IF(E2128*(2*('OHL indexes'!D2131/'OHL indexes'!B2130-1)+1)&lt;F2129,F2129,E2128*(2*('OHL indexes'!D2131/'OHL indexes'!B2130-1)+1))</f>
        <v>1113591.7441372524</v>
      </c>
      <c r="D2129" s="11">
        <f>IF(E2128*(2*('OHL indexes'!E2131/'OHL indexes'!B2130-1)+1)&gt;F2129,F2129,E2128*(2*('OHL indexes'!E2131/'OHL indexes'!B2130-1)+1))</f>
        <v>1022266.3255389091</v>
      </c>
      <c r="E2129" s="11">
        <f>Master!M2133</f>
        <v>1029761.7344295395</v>
      </c>
      <c r="F2129" s="11">
        <v>1046000</v>
      </c>
      <c r="H2129" t="str">
        <f t="shared" si="6"/>
        <v/>
      </c>
      <c r="J2129" t="str">
        <f t="shared" si="7"/>
        <v/>
      </c>
    </row>
    <row r="2130" spans="1:10" x14ac:dyDescent="0.25">
      <c r="A2130" s="1">
        <f>'OHL indexes'!A2132</f>
        <v>41157</v>
      </c>
      <c r="B2130" s="11">
        <f>E2129*(2*('OHL indexes'!C2132/'OHL indexes'!B2131-1)+1)</f>
        <v>1048521.5504736624</v>
      </c>
      <c r="C2130" s="11">
        <f>IF(E2129*(2*('OHL indexes'!D2132/'OHL indexes'!B2131-1)+1)&lt;F2130,F2130,E2129*(2*('OHL indexes'!D2132/'OHL indexes'!B2131-1)+1))</f>
        <v>1051502.9501467911</v>
      </c>
      <c r="D2130" s="11">
        <f>IF(E2129*(2*('OHL indexes'!E2132/'OHL indexes'!B2131-1)+1)&gt;F2130,F2130,E2129*(2*('OHL indexes'!E2132/'OHL indexes'!B2131-1)+1))</f>
        <v>974583.72326840041</v>
      </c>
      <c r="E2130" s="11">
        <f>Master!M2134</f>
        <v>982273.21508411376</v>
      </c>
      <c r="F2130" s="11">
        <v>990000</v>
      </c>
      <c r="H2130" t="str">
        <f t="shared" si="6"/>
        <v/>
      </c>
      <c r="J2130" t="str">
        <f t="shared" si="7"/>
        <v/>
      </c>
    </row>
    <row r="2131" spans="1:10" x14ac:dyDescent="0.25">
      <c r="A2131" s="1">
        <f>'OHL indexes'!A2133</f>
        <v>41158</v>
      </c>
      <c r="B2131" s="11">
        <f>E2130*(2*('OHL indexes'!C2133/'OHL indexes'!B2132-1)+1)</f>
        <v>967010.05665711313</v>
      </c>
      <c r="C2131" s="11">
        <f>IF(E2130*(2*('OHL indexes'!D2133/'OHL indexes'!B2132-1)+1)&lt;F2131,F2131,E2130*(2*('OHL indexes'!D2133/'OHL indexes'!B2132-1)+1))</f>
        <v>972365.55084202543</v>
      </c>
      <c r="D2131" s="11">
        <f>IF(E2130*(2*('OHL indexes'!E2133/'OHL indexes'!B2132-1)+1)&gt;F2131,F2131,E2130*(2*('OHL indexes'!E2133/'OHL indexes'!B2132-1)+1))</f>
        <v>779312.94231669919</v>
      </c>
      <c r="E2131" s="11">
        <f>Master!M2135</f>
        <v>787052.02458548523</v>
      </c>
      <c r="F2131" s="11">
        <v>784000</v>
      </c>
      <c r="H2131" t="str">
        <f t="shared" si="6"/>
        <v/>
      </c>
      <c r="J2131" t="str">
        <f t="shared" si="7"/>
        <v/>
      </c>
    </row>
    <row r="2132" spans="1:10" x14ac:dyDescent="0.25">
      <c r="A2132" s="1">
        <f>'OHL indexes'!A2134</f>
        <v>41159</v>
      </c>
      <c r="B2132" s="11">
        <f>E2131*(2*('OHL indexes'!C2134/'OHL indexes'!B2133-1)+1)</f>
        <v>772866.09544312244</v>
      </c>
      <c r="C2132" s="11">
        <f>IF(E2131*(2*('OHL indexes'!D2134/'OHL indexes'!B2133-1)+1)&lt;F2132,F2132,E2131*(2*('OHL indexes'!D2134/'OHL indexes'!B2133-1)+1))</f>
        <v>776646.96063166135</v>
      </c>
      <c r="D2132" s="11">
        <f>IF(E2131*(2*('OHL indexes'!E2134/'OHL indexes'!B2133-1)+1)&gt;F2132,F2132,E2131*(2*('OHL indexes'!E2134/'OHL indexes'!B2133-1)+1))</f>
        <v>690105.87664643943</v>
      </c>
      <c r="E2132" s="11">
        <f>Master!M2136</f>
        <v>697172.70823583379</v>
      </c>
      <c r="F2132" s="11">
        <v>694400</v>
      </c>
      <c r="H2132" t="str">
        <f t="shared" si="6"/>
        <v/>
      </c>
      <c r="J2132" t="str">
        <f t="shared" si="7"/>
        <v/>
      </c>
    </row>
    <row r="2133" spans="1:10" x14ac:dyDescent="0.25">
      <c r="A2133" s="1">
        <f>'OHL indexes'!A2135</f>
        <v>41162</v>
      </c>
      <c r="B2133" s="11">
        <f>E2132*(2*('OHL indexes'!C2135/'OHL indexes'!B2134-1)+1)</f>
        <v>704446.03471986635</v>
      </c>
      <c r="C2133" s="11">
        <f>IF(E2132*(2*('OHL indexes'!D2135/'OHL indexes'!B2134-1)+1)&lt;F2133,F2133,E2132*(2*('OHL indexes'!D2135/'OHL indexes'!B2134-1)+1))</f>
        <v>796093.55800998211</v>
      </c>
      <c r="D2133" s="11">
        <f>IF(E2132*(2*('OHL indexes'!E2135/'OHL indexes'!B2134-1)+1)&gt;F2133,F2133,E2132*(2*('OHL indexes'!E2135/'OHL indexes'!B2134-1)+1))</f>
        <v>672486.71328581008</v>
      </c>
      <c r="E2133" s="11">
        <f>Master!M2137</f>
        <v>793192.63199879543</v>
      </c>
      <c r="F2133" s="11">
        <v>772600</v>
      </c>
      <c r="H2133" t="str">
        <f t="shared" si="6"/>
        <v/>
      </c>
      <c r="J2133" t="str">
        <f t="shared" si="7"/>
        <v/>
      </c>
    </row>
    <row r="2134" spans="1:10" x14ac:dyDescent="0.25">
      <c r="A2134" s="1">
        <f>'OHL indexes'!A2136</f>
        <v>41163</v>
      </c>
      <c r="B2134" s="11">
        <f>E2133*(2*('OHL indexes'!C2136/'OHL indexes'!B2135-1)+1)</f>
        <v>771274.54713139811</v>
      </c>
      <c r="C2134" s="11">
        <f>IF(E2133*(2*('OHL indexes'!D2136/'OHL indexes'!B2135-1)+1)&lt;F2134,F2134,E2133*(2*('OHL indexes'!D2136/'OHL indexes'!B2135-1)+1))</f>
        <v>791325.46473401808</v>
      </c>
      <c r="D2134" s="11">
        <f>IF(E2133*(2*('OHL indexes'!E2136/'OHL indexes'!B2135-1)+1)&gt;F2134,F2134,E2133*(2*('OHL indexes'!E2136/'OHL indexes'!B2135-1)+1))</f>
        <v>722301.74646448938</v>
      </c>
      <c r="E2134" s="11">
        <f>Master!M2138</f>
        <v>783838.91898905789</v>
      </c>
      <c r="F2134" s="11">
        <v>761200</v>
      </c>
      <c r="H2134" t="str">
        <f t="shared" si="6"/>
        <v/>
      </c>
      <c r="J2134" t="str">
        <f t="shared" si="7"/>
        <v/>
      </c>
    </row>
    <row r="2135" spans="1:10" x14ac:dyDescent="0.25">
      <c r="A2135" s="1">
        <f>'OHL indexes'!A2137</f>
        <v>41164</v>
      </c>
      <c r="B2135" s="11">
        <f>E2134*(2*('OHL indexes'!C2137/'OHL indexes'!B2136-1)+1)</f>
        <v>754321.48488063377</v>
      </c>
      <c r="C2135" s="11">
        <f>IF(E2134*(2*('OHL indexes'!D2137/'OHL indexes'!B2136-1)+1)&lt;F2135,F2135,E2134*(2*('OHL indexes'!D2137/'OHL indexes'!B2136-1)+1))</f>
        <v>774661.74287797697</v>
      </c>
      <c r="D2135" s="11">
        <f>IF(E2134*(2*('OHL indexes'!E2137/'OHL indexes'!B2136-1)+1)&gt;F2135,F2135,E2134*(2*('OHL indexes'!E2137/'OHL indexes'!B2136-1)+1))</f>
        <v>706125.07933679759</v>
      </c>
      <c r="E2135" s="11">
        <f>Master!M2139</f>
        <v>716939.56149140093</v>
      </c>
      <c r="F2135" s="11">
        <v>718000</v>
      </c>
      <c r="H2135" t="str">
        <f t="shared" si="6"/>
        <v/>
      </c>
      <c r="J2135" t="str">
        <f t="shared" si="7"/>
        <v/>
      </c>
    </row>
    <row r="2136" spans="1:10" x14ac:dyDescent="0.25">
      <c r="A2136" s="1">
        <f>'OHL indexes'!A2138</f>
        <v>41165</v>
      </c>
      <c r="B2136" s="11">
        <f>E2135*(2*('OHL indexes'!C2138/'OHL indexes'!B2137-1)+1)</f>
        <v>721321.70106298733</v>
      </c>
      <c r="C2136" s="11">
        <f>IF(E2135*(2*('OHL indexes'!D2138/'OHL indexes'!B2137-1)+1)&lt;F2136,F2136,E2135*(2*('OHL indexes'!D2138/'OHL indexes'!B2137-1)+1))</f>
        <v>746870.19505153503</v>
      </c>
      <c r="D2136" s="11">
        <f>IF(E2135*(2*('OHL indexes'!E2138/'OHL indexes'!B2137-1)+1)&gt;F2136,F2136,E2135*(2*('OHL indexes'!E2138/'OHL indexes'!B2137-1)+1))</f>
        <v>602781.35934634251</v>
      </c>
      <c r="E2136" s="11">
        <f>Master!M2140</f>
        <v>625546.83648827963</v>
      </c>
      <c r="F2136" s="11">
        <v>614000</v>
      </c>
      <c r="H2136" t="str">
        <f t="shared" si="6"/>
        <v/>
      </c>
      <c r="J2136" t="str">
        <f t="shared" si="7"/>
        <v/>
      </c>
    </row>
    <row r="2137" spans="1:10" x14ac:dyDescent="0.25">
      <c r="A2137" s="1">
        <f>'OHL indexes'!A2139</f>
        <v>41166</v>
      </c>
      <c r="B2137" s="11">
        <f>E2136*(2*('OHL indexes'!C2139/'OHL indexes'!B2138-1)+1)</f>
        <v>610106.14710858359</v>
      </c>
      <c r="C2137" s="11">
        <f>IF(E2136*(2*('OHL indexes'!D2139/'OHL indexes'!B2138-1)+1)&lt;F2137,F2137,E2136*(2*('OHL indexes'!D2139/'OHL indexes'!B2138-1)+1))</f>
        <v>697792.6693996205</v>
      </c>
      <c r="D2137" s="11">
        <f>IF(E2136*(2*('OHL indexes'!E2139/'OHL indexes'!B2138-1)+1)&gt;F2137,F2137,E2136*(2*('OHL indexes'!E2139/'OHL indexes'!B2138-1)+1))</f>
        <v>568864.1031785392</v>
      </c>
      <c r="E2137" s="11">
        <f>Master!M2141</f>
        <v>694395.41575081099</v>
      </c>
      <c r="F2137" s="11">
        <v>653600</v>
      </c>
      <c r="H2137" t="str">
        <f t="shared" si="6"/>
        <v/>
      </c>
      <c r="J2137" t="str">
        <f t="shared" si="7"/>
        <v/>
      </c>
    </row>
    <row r="2138" spans="1:10" x14ac:dyDescent="0.25">
      <c r="A2138" s="1">
        <f>'OHL indexes'!A2140</f>
        <v>41169</v>
      </c>
      <c r="B2138" s="11">
        <f>E2137*(2*('OHL indexes'!C2140/'OHL indexes'!B2139-1)+1)</f>
        <v>694395.41575081099</v>
      </c>
      <c r="C2138" s="11">
        <f>IF(E2137*(2*('OHL indexes'!D2140/'OHL indexes'!B2139-1)+1)&lt;F2138,F2138,E2137*(2*('OHL indexes'!D2140/'OHL indexes'!B2139-1)+1))</f>
        <v>698012.33803876012</v>
      </c>
      <c r="D2138" s="11">
        <f>IF(E2137*(2*('OHL indexes'!E2140/'OHL indexes'!B2139-1)+1)&gt;F2138,F2138,E2137*(2*('OHL indexes'!E2140/'OHL indexes'!B2139-1)+1))</f>
        <v>640578.04485306691</v>
      </c>
      <c r="E2138" s="11">
        <f>Master!M2142</f>
        <v>651787.17001665279</v>
      </c>
      <c r="F2138" s="11">
        <v>643400</v>
      </c>
      <c r="H2138" t="str">
        <f t="shared" si="6"/>
        <v/>
      </c>
      <c r="J2138" t="str">
        <f t="shared" si="7"/>
        <v/>
      </c>
    </row>
    <row r="2139" spans="1:10" x14ac:dyDescent="0.25">
      <c r="A2139" s="1">
        <f>'OHL indexes'!A2141</f>
        <v>41170</v>
      </c>
      <c r="B2139" s="11">
        <f>E2138*(2*('OHL indexes'!C2141/'OHL indexes'!B2140-1)+1)</f>
        <v>647896.9477404803</v>
      </c>
      <c r="C2139" s="11">
        <f>IF(E2138*(2*('OHL indexes'!D2141/'OHL indexes'!B2140-1)+1)&lt;F2139,F2139,E2138*(2*('OHL indexes'!D2141/'OHL indexes'!B2140-1)+1))</f>
        <v>666939.29133097059</v>
      </c>
      <c r="D2139" s="11">
        <f>IF(E2138*(2*('OHL indexes'!E2141/'OHL indexes'!B2140-1)+1)&gt;F2139,F2139,E2138*(2*('OHL indexes'!E2141/'OHL indexes'!B2140-1)+1))</f>
        <v>597112.74598741694</v>
      </c>
      <c r="E2139" s="11">
        <f>Master!M2143</f>
        <v>604669.84830050601</v>
      </c>
      <c r="F2139" s="11">
        <v>610200</v>
      </c>
      <c r="H2139" t="str">
        <f t="shared" si="6"/>
        <v/>
      </c>
      <c r="J2139" t="str">
        <f t="shared" si="7"/>
        <v/>
      </c>
    </row>
    <row r="2140" spans="1:10" x14ac:dyDescent="0.25">
      <c r="A2140" s="1">
        <f>'OHL indexes'!A2142</f>
        <v>41171</v>
      </c>
      <c r="B2140" s="11">
        <f>E2139*(2*('OHL indexes'!C2142/'OHL indexes'!B2141-1)+1)</f>
        <v>597227.98355746409</v>
      </c>
      <c r="C2140" s="11">
        <f>IF(E2139*(2*('OHL indexes'!D2142/'OHL indexes'!B2141-1)+1)&lt;F2140,F2140,E2139*(2*('OHL indexes'!D2142/'OHL indexes'!B2141-1)+1))</f>
        <v>615832.64541506884</v>
      </c>
      <c r="D2140" s="11">
        <f>IF(E2139*(2*('OHL indexes'!E2142/'OHL indexes'!B2141-1)+1)&gt;F2140,F2140,E2139*(2*('OHL indexes'!E2142/'OHL indexes'!B2141-1)+1))</f>
        <v>582344.25407138036</v>
      </c>
      <c r="E2140" s="11">
        <f>Master!M2144</f>
        <v>589764.07993334939</v>
      </c>
      <c r="F2140" s="11">
        <v>606800</v>
      </c>
      <c r="H2140" t="str">
        <f t="shared" si="6"/>
        <v/>
      </c>
      <c r="J2140" t="str">
        <f t="shared" si="7"/>
        <v/>
      </c>
    </row>
    <row r="2141" spans="1:10" x14ac:dyDescent="0.25">
      <c r="A2141" s="1">
        <f>'OHL indexes'!A2143</f>
        <v>41172</v>
      </c>
      <c r="B2141" s="11">
        <f>E2140*(2*('OHL indexes'!C2143/'OHL indexes'!B2142-1)+1)</f>
        <v>618095.96124365123</v>
      </c>
      <c r="C2141" s="11">
        <f>IF(E2140*(2*('OHL indexes'!D2143/'OHL indexes'!B2142-1)+1)&lt;F2141,F2141,E2140*(2*('OHL indexes'!D2143/'OHL indexes'!B2142-1)+1))</f>
        <v>640214.91285813169</v>
      </c>
      <c r="D2141" s="11">
        <f>IF(E2140*(2*('OHL indexes'!E2143/'OHL indexes'!B2142-1)+1)&gt;F2141,F2141,E2140*(2*('OHL indexes'!E2143/'OHL indexes'!B2142-1)+1))</f>
        <v>593053.27800760756</v>
      </c>
      <c r="E2141" s="11">
        <f>Master!M2145</f>
        <v>615332.5741497695</v>
      </c>
      <c r="F2141" s="11">
        <v>595000</v>
      </c>
      <c r="H2141" t="str">
        <f t="shared" si="6"/>
        <v/>
      </c>
      <c r="J2141" t="str">
        <f t="shared" si="7"/>
        <v/>
      </c>
    </row>
    <row r="2142" spans="1:10" x14ac:dyDescent="0.25">
      <c r="A2142" s="1">
        <f>'OHL indexes'!A2144</f>
        <v>41173</v>
      </c>
      <c r="B2142" s="11">
        <f>E2141*(2*('OHL indexes'!C2144/'OHL indexes'!B2143-1)+1)</f>
        <v>596759.33851791592</v>
      </c>
      <c r="C2142" s="11">
        <f>IF(E2141*(2*('OHL indexes'!D2144/'OHL indexes'!B2143-1)+1)&lt;F2142,F2142,E2141*(2*('OHL indexes'!D2144/'OHL indexes'!B2143-1)+1))</f>
        <v>608423.08841054805</v>
      </c>
      <c r="D2142" s="11">
        <f>IF(E2141*(2*('OHL indexes'!E2144/'OHL indexes'!B2143-1)+1)&gt;F2142,F2142,E2141*(2*('OHL indexes'!E2144/'OHL indexes'!B2143-1)+1))</f>
        <v>568230.39131728641</v>
      </c>
      <c r="E2142" s="11">
        <f>Master!M2146</f>
        <v>590797.00220761995</v>
      </c>
      <c r="F2142" s="11">
        <v>585200</v>
      </c>
      <c r="H2142" t="str">
        <f t="shared" si="6"/>
        <v/>
      </c>
      <c r="J2142" t="str">
        <f t="shared" si="7"/>
        <v/>
      </c>
    </row>
    <row r="2143" spans="1:10" x14ac:dyDescent="0.25">
      <c r="A2143" s="1">
        <f>'OHL indexes'!A2145</f>
        <v>41176</v>
      </c>
      <c r="B2143" s="11">
        <f>E2142*(2*('OHL indexes'!C2145/'OHL indexes'!B2144-1)+1)</f>
        <v>596587.54735233041</v>
      </c>
      <c r="C2143" s="11">
        <f>IF(E2142*(2*('OHL indexes'!D2145/'OHL indexes'!B2144-1)+1)&lt;F2143,F2143,E2142*(2*('OHL indexes'!D2145/'OHL indexes'!B2144-1)+1))</f>
        <v>607658.09469668299</v>
      </c>
      <c r="D2143" s="11">
        <f>IF(E2142*(2*('OHL indexes'!E2145/'OHL indexes'!B2144-1)+1)&gt;F2143,F2143,E2142*(2*('OHL indexes'!E2145/'OHL indexes'!B2144-1)+1))</f>
        <v>557687.46876357577</v>
      </c>
      <c r="E2143" s="11">
        <f>Master!M2147</f>
        <v>578254.20957140939</v>
      </c>
      <c r="F2143" s="11">
        <v>569000</v>
      </c>
      <c r="H2143" t="str">
        <f t="shared" si="6"/>
        <v/>
      </c>
      <c r="J2143" t="str">
        <f t="shared" si="7"/>
        <v/>
      </c>
    </row>
    <row r="2144" spans="1:10" x14ac:dyDescent="0.25">
      <c r="A2144" s="1">
        <f>'OHL indexes'!A2146</f>
        <v>41177</v>
      </c>
      <c r="B2144" s="11">
        <f>E2143*(2*('OHL indexes'!C2146/'OHL indexes'!B2145-1)+1)</f>
        <v>573982.58697990538</v>
      </c>
      <c r="C2144" s="11">
        <f>IF(E2143*(2*('OHL indexes'!D2146/'OHL indexes'!B2145-1)+1)&lt;F2144,F2144,E2143*(2*('OHL indexes'!D2146/'OHL indexes'!B2145-1)+1))</f>
        <v>667697.62052440632</v>
      </c>
      <c r="D2144" s="11">
        <f>IF(E2143*(2*('OHL indexes'!E2146/'OHL indexes'!B2145-1)+1)&gt;F2144,F2144,E2143*(2*('OHL indexes'!E2146/'OHL indexes'!B2145-1)+1))</f>
        <v>555465.70583000628</v>
      </c>
      <c r="E2144" s="11">
        <f>Master!M2148</f>
        <v>660128.11364312842</v>
      </c>
      <c r="F2144" s="11">
        <v>657800</v>
      </c>
      <c r="H2144" t="str">
        <f t="shared" si="6"/>
        <v/>
      </c>
      <c r="J2144" t="str">
        <f t="shared" si="7"/>
        <v/>
      </c>
    </row>
    <row r="2145" spans="1:10" x14ac:dyDescent="0.25">
      <c r="A2145" s="1">
        <f>'OHL indexes'!A2147</f>
        <v>41178</v>
      </c>
      <c r="B2145" s="11">
        <f>E2144*(2*('OHL indexes'!C2147/'OHL indexes'!B2146-1)+1)</f>
        <v>662966.07453466114</v>
      </c>
      <c r="C2145" s="11">
        <f>IF(E2144*(2*('OHL indexes'!D2147/'OHL indexes'!B2146-1)+1)&lt;F2145,F2145,E2144*(2*('OHL indexes'!D2147/'OHL indexes'!B2146-1)+1))</f>
        <v>742408.13767952484</v>
      </c>
      <c r="D2145" s="11">
        <f>IF(E2144*(2*('OHL indexes'!E2147/'OHL indexes'!B2146-1)+1)&gt;F2145,F2145,E2144*(2*('OHL indexes'!E2147/'OHL indexes'!B2146-1)+1))</f>
        <v>659183.284558065</v>
      </c>
      <c r="E2145" s="11">
        <f>Master!M2149</f>
        <v>704552.81637600856</v>
      </c>
      <c r="F2145" s="11">
        <v>707400</v>
      </c>
      <c r="H2145" t="str">
        <f t="shared" si="6"/>
        <v/>
      </c>
      <c r="J2145" t="str">
        <f t="shared" si="7"/>
        <v/>
      </c>
    </row>
    <row r="2146" spans="1:10" x14ac:dyDescent="0.25">
      <c r="A2146" s="1">
        <f>'OHL indexes'!A2148</f>
        <v>41179</v>
      </c>
      <c r="B2146" s="11">
        <f>E2145*(2*('OHL indexes'!C2148/'OHL indexes'!B2147-1)+1)</f>
        <v>671846.30959382071</v>
      </c>
      <c r="C2146" s="11">
        <f>IF(E2145*(2*('OHL indexes'!D2148/'OHL indexes'!B2147-1)+1)&lt;F2146,F2146,E2145*(2*('OHL indexes'!D2148/'OHL indexes'!B2147-1)+1))</f>
        <v>688979.65567327139</v>
      </c>
      <c r="D2146" s="11">
        <f>IF(E2145*(2*('OHL indexes'!E2148/'OHL indexes'!B2147-1)+1)&gt;F2146,F2146,E2145*(2*('OHL indexes'!E2148/'OHL indexes'!B2147-1)+1))</f>
        <v>577621.87273946602</v>
      </c>
      <c r="E2146" s="11">
        <f>Master!M2150</f>
        <v>587725.04082818364</v>
      </c>
      <c r="F2146" s="11">
        <v>583000</v>
      </c>
      <c r="H2146" t="str">
        <f t="shared" si="6"/>
        <v/>
      </c>
      <c r="J2146" t="str">
        <f t="shared" si="7"/>
        <v/>
      </c>
    </row>
    <row r="2147" spans="1:10" x14ac:dyDescent="0.25">
      <c r="A2147" s="1">
        <f>'OHL indexes'!A2149</f>
        <v>41180</v>
      </c>
      <c r="B2147" s="11">
        <f>E2146*(2*('OHL indexes'!C2149/'OHL indexes'!B2148-1)+1)</f>
        <v>605168.71873503225</v>
      </c>
      <c r="C2147" s="11">
        <f>IF(E2146*(2*('OHL indexes'!D2149/'OHL indexes'!B2148-1)+1)&lt;F2147,F2147,E2146*(2*('OHL indexes'!D2149/'OHL indexes'!B2148-1)+1))</f>
        <v>631988.33273768844</v>
      </c>
      <c r="D2147" s="11">
        <f>IF(E2146*(2*('OHL indexes'!E2149/'OHL indexes'!B2148-1)+1)&gt;F2147,F2147,E2146*(2*('OHL indexes'!E2149/'OHL indexes'!B2148-1)+1))</f>
        <v>581239.5290124336</v>
      </c>
      <c r="E2147" s="11">
        <f>Master!M2151</f>
        <v>608849.26118442684</v>
      </c>
      <c r="F2147" s="11">
        <v>618400</v>
      </c>
      <c r="H2147" t="str">
        <f t="shared" si="6"/>
        <v/>
      </c>
      <c r="J2147" t="str">
        <f t="shared" si="7"/>
        <v/>
      </c>
    </row>
    <row r="2148" spans="1:10" x14ac:dyDescent="0.25">
      <c r="A2148" s="1">
        <f>'OHL indexes'!A2150</f>
        <v>41183</v>
      </c>
      <c r="B2148" s="11">
        <f>E2147*(2*('OHL indexes'!C2150/'OHL indexes'!B2149-1)+1)</f>
        <v>598142.70887510839</v>
      </c>
      <c r="C2148" s="11">
        <f>IF(E2147*(2*('OHL indexes'!D2150/'OHL indexes'!B2149-1)+1)&lt;F2148,F2148,E2147*(2*('OHL indexes'!D2150/'OHL indexes'!B2149-1)+1))</f>
        <v>647392.84949797334</v>
      </c>
      <c r="D2148" s="11">
        <f>IF(E2147*(2*('OHL indexes'!E2150/'OHL indexes'!B2149-1)+1)&gt;F2148,F2148,E2147*(2*('OHL indexes'!E2150/'OHL indexes'!B2149-1)+1))</f>
        <v>556744.03994574328</v>
      </c>
      <c r="E2148" s="11">
        <f>Master!M2152</f>
        <v>639478.42053941148</v>
      </c>
      <c r="F2148" s="11">
        <v>631000</v>
      </c>
      <c r="H2148" t="str">
        <f t="shared" si="6"/>
        <v/>
      </c>
      <c r="J2148" t="str">
        <f t="shared" si="7"/>
        <v/>
      </c>
    </row>
    <row r="2149" spans="1:10" x14ac:dyDescent="0.25">
      <c r="A2149" s="1">
        <f>'OHL indexes'!A2151</f>
        <v>41184</v>
      </c>
      <c r="B2149" s="11">
        <f>E2148*(2*('OHL indexes'!C2151/'OHL indexes'!B2150-1)+1)</f>
        <v>611980.37229953741</v>
      </c>
      <c r="C2149" s="11">
        <f>IF(E2148*(2*('OHL indexes'!D2151/'OHL indexes'!B2150-1)+1)&lt;F2149,F2149,E2148*(2*('OHL indexes'!D2151/'OHL indexes'!B2150-1)+1))</f>
        <v>652773.39525427448</v>
      </c>
      <c r="D2149" s="11">
        <f>IF(E2148*(2*('OHL indexes'!E2151/'OHL indexes'!B2150-1)+1)&gt;F2149,F2149,E2148*(2*('OHL indexes'!E2151/'OHL indexes'!B2150-1)+1))</f>
        <v>593767.37930949067</v>
      </c>
      <c r="E2149" s="11">
        <f>Master!M2153</f>
        <v>613960.82670676359</v>
      </c>
      <c r="F2149" s="11">
        <v>604400</v>
      </c>
      <c r="H2149" t="str">
        <f t="shared" si="6"/>
        <v/>
      </c>
      <c r="J2149" t="str">
        <f t="shared" si="7"/>
        <v/>
      </c>
    </row>
    <row r="2150" spans="1:10" x14ac:dyDescent="0.25">
      <c r="A2150" s="1">
        <f>'OHL indexes'!A2152</f>
        <v>41185</v>
      </c>
      <c r="B2150" s="11">
        <f>E2149*(2*('OHL indexes'!C2152/'OHL indexes'!B2151-1)+1)</f>
        <v>615736.68105635291</v>
      </c>
      <c r="C2150" s="11">
        <f>IF(E2149*(2*('OHL indexes'!D2152/'OHL indexes'!B2151-1)+1)&lt;F2150,F2150,E2149*(2*('OHL indexes'!D2152/'OHL indexes'!B2151-1)+1))</f>
        <v>637773.26767583529</v>
      </c>
      <c r="D2150" s="11">
        <f>IF(E2149*(2*('OHL indexes'!E2152/'OHL indexes'!B2151-1)+1)&gt;F2150,F2150,E2149*(2*('OHL indexes'!E2152/'OHL indexes'!B2151-1)+1))</f>
        <v>584817.49087963777</v>
      </c>
      <c r="E2150" s="11">
        <f>Master!M2154</f>
        <v>601502.23973343056</v>
      </c>
      <c r="F2150" s="11">
        <v>600200</v>
      </c>
      <c r="H2150" t="str">
        <f t="shared" si="6"/>
        <v/>
      </c>
      <c r="J2150" t="str">
        <f t="shared" si="7"/>
        <v/>
      </c>
    </row>
    <row r="2151" spans="1:10" x14ac:dyDescent="0.25">
      <c r="A2151" s="1">
        <f>'OHL indexes'!A2153</f>
        <v>41186</v>
      </c>
      <c r="B2151" s="11">
        <f>E2150*(2*('OHL indexes'!C2153/'OHL indexes'!B2152-1)+1)</f>
        <v>593264.83200093219</v>
      </c>
      <c r="C2151" s="11">
        <f>IF(E2150*(2*('OHL indexes'!D2153/'OHL indexes'!B2152-1)+1)&lt;F2151,F2151,E2150*(2*('OHL indexes'!D2153/'OHL indexes'!B2152-1)+1))</f>
        <v>599889.71275937464</v>
      </c>
      <c r="D2151" s="11">
        <f>IF(E2150*(2*('OHL indexes'!E2153/'OHL indexes'!B2152-1)+1)&gt;F2151,F2151,E2150*(2*('OHL indexes'!E2153/'OHL indexes'!B2152-1)+1))</f>
        <v>560489.97393315716</v>
      </c>
      <c r="E2151" s="11">
        <f>Master!M2155</f>
        <v>567832.11223802716</v>
      </c>
      <c r="F2151" s="11">
        <v>572800</v>
      </c>
      <c r="H2151" t="str">
        <f t="shared" si="6"/>
        <v/>
      </c>
      <c r="J2151" t="str">
        <f t="shared" si="7"/>
        <v/>
      </c>
    </row>
    <row r="2152" spans="1:10" x14ac:dyDescent="0.25">
      <c r="A2152" s="1">
        <f>'OHL indexes'!A2154</f>
        <v>41187</v>
      </c>
      <c r="B2152" s="11">
        <f>E2151*(2*('OHL indexes'!C2154/'OHL indexes'!B2153-1)+1)</f>
        <v>558346.03907301649</v>
      </c>
      <c r="C2152" s="11">
        <f>IF(E2151*(2*('OHL indexes'!D2154/'OHL indexes'!B2153-1)+1)&lt;F2152,F2152,E2151*(2*('OHL indexes'!D2154/'OHL indexes'!B2153-1)+1))</f>
        <v>570541.50383073441</v>
      </c>
      <c r="D2152" s="11">
        <f>IF(E2151*(2*('OHL indexes'!E2154/'OHL indexes'!B2153-1)+1)&gt;F2152,F2152,E2151*(2*('OHL indexes'!E2154/'OHL indexes'!B2153-1)+1))</f>
        <v>521484.22201384313</v>
      </c>
      <c r="E2152" s="11">
        <f>Master!M2156</f>
        <v>560360.49678388739</v>
      </c>
      <c r="F2152" s="11">
        <v>555600</v>
      </c>
      <c r="H2152" t="str">
        <f t="shared" si="6"/>
        <v/>
      </c>
      <c r="J2152" t="str">
        <f t="shared" si="7"/>
        <v/>
      </c>
    </row>
    <row r="2153" spans="1:10" x14ac:dyDescent="0.25">
      <c r="A2153" s="1">
        <f>'OHL indexes'!A2155</f>
        <v>41190</v>
      </c>
      <c r="B2153" s="11">
        <f>E2152*(2*('OHL indexes'!C2155/'OHL indexes'!B2154-1)+1)</f>
        <v>573763.38863161439</v>
      </c>
      <c r="C2153" s="11">
        <f>IF(E2152*(2*('OHL indexes'!D2155/'OHL indexes'!B2154-1)+1)&lt;F2153,F2153,E2152*(2*('OHL indexes'!D2155/'OHL indexes'!B2154-1)+1))</f>
        <v>582340.22139246715</v>
      </c>
      <c r="D2153" s="11">
        <f>IF(E2152*(2*('OHL indexes'!E2155/'OHL indexes'!B2154-1)+1)&gt;F2153,F2153,E2152*(2*('OHL indexes'!E2155/'OHL indexes'!B2154-1)+1))</f>
        <v>556606.54179211939</v>
      </c>
      <c r="E2153" s="11">
        <f>Master!M2157</f>
        <v>570354.42947706848</v>
      </c>
      <c r="F2153" s="11">
        <v>569200</v>
      </c>
      <c r="H2153" t="str">
        <f t="shared" si="6"/>
        <v/>
      </c>
      <c r="J2153" t="str">
        <f t="shared" si="7"/>
        <v/>
      </c>
    </row>
    <row r="2154" spans="1:10" x14ac:dyDescent="0.25">
      <c r="A2154" s="1">
        <f>'OHL indexes'!A2156</f>
        <v>41191</v>
      </c>
      <c r="B2154" s="11">
        <f>E2153*(2*('OHL indexes'!C2156/'OHL indexes'!B2155-1)+1)</f>
        <v>560932.06980890874</v>
      </c>
      <c r="C2154" s="11">
        <f>IF(E2153*(2*('OHL indexes'!D2156/'OHL indexes'!B2155-1)+1)&lt;F2154,F2154,E2153*(2*('OHL indexes'!D2156/'OHL indexes'!B2155-1)+1))</f>
        <v>625203.73093773494</v>
      </c>
      <c r="D2154" s="11">
        <f>IF(E2153*(2*('OHL indexes'!E2156/'OHL indexes'!B2155-1)+1)&gt;F2154,F2154,E2153*(2*('OHL indexes'!E2156/'OHL indexes'!B2155-1)+1))</f>
        <v>555883.91866517055</v>
      </c>
      <c r="E2154" s="11">
        <f>Master!M2158</f>
        <v>617106.71994959947</v>
      </c>
      <c r="F2154" s="11">
        <v>616400</v>
      </c>
      <c r="H2154" t="str">
        <f t="shared" ref="H2154:H2217" si="8">IF(OR($B2154&gt;$C2154,$B2154&lt;$D2154,$C2154&lt;$D2154,$C2154&lt;$E2154,$D2154&gt;$E2154),1,"")</f>
        <v/>
      </c>
      <c r="J2154" t="str">
        <f t="shared" ref="J2154:J2217" si="9">IF(OR($B2154&gt;$C2154,$B2154&lt;$D2154,$C2154&lt;$D2154,$C2154&lt;$E2154,$D2154&gt;$E2154,C2154&lt;F2154,D2154&gt;F2154),1,"")</f>
        <v/>
      </c>
    </row>
    <row r="2155" spans="1:10" x14ac:dyDescent="0.25">
      <c r="A2155" s="1">
        <f>'OHL indexes'!A2157</f>
        <v>41192</v>
      </c>
      <c r="B2155" s="11">
        <f>E2154*(2*('OHL indexes'!C2157/'OHL indexes'!B2156-1)+1)</f>
        <v>611009.35152220586</v>
      </c>
      <c r="C2155" s="11">
        <f>IF(E2154*(2*('OHL indexes'!D2157/'OHL indexes'!B2156-1)+1)&lt;F2155,F2155,E2154*(2*('OHL indexes'!D2157/'OHL indexes'!B2156-1)+1))</f>
        <v>634528.2491051117</v>
      </c>
      <c r="D2155" s="11">
        <f>IF(E2154*(2*('OHL indexes'!E2157/'OHL indexes'!B2156-1)+1)&gt;F2155,F2155,E2154*(2*('OHL indexes'!E2157/'OHL indexes'!B2156-1)+1))</f>
        <v>593591.15790740889</v>
      </c>
      <c r="E2155" s="11">
        <f>Master!M2159</f>
        <v>623181.12605553167</v>
      </c>
      <c r="F2155" s="11">
        <v>603000</v>
      </c>
      <c r="H2155" t="str">
        <f t="shared" si="8"/>
        <v/>
      </c>
      <c r="J2155" t="str">
        <f t="shared" si="9"/>
        <v/>
      </c>
    </row>
    <row r="2156" spans="1:10" x14ac:dyDescent="0.25">
      <c r="A2156" s="1">
        <f>'OHL indexes'!A2158</f>
        <v>41193</v>
      </c>
      <c r="B2156" s="11">
        <f>E2155*(2*('OHL indexes'!C2158/'OHL indexes'!B2157-1)+1)</f>
        <v>608533.73507393349</v>
      </c>
      <c r="C2156" s="11">
        <f>IF(E2155*(2*('OHL indexes'!D2158/'OHL indexes'!B2157-1)+1)&lt;F2156,F2156,E2155*(2*('OHL indexes'!D2158/'OHL indexes'!B2157-1)+1))</f>
        <v>609230.9106629889</v>
      </c>
      <c r="D2156" s="11">
        <f>IF(E2155*(2*('OHL indexes'!E2158/'OHL indexes'!B2157-1)+1)&gt;F2156,F2156,E2155*(2*('OHL indexes'!E2158/'OHL indexes'!B2157-1)+1))</f>
        <v>568777.96746918815</v>
      </c>
      <c r="E2156" s="11">
        <f>Master!M2160</f>
        <v>582012.93095201731</v>
      </c>
      <c r="F2156" s="11">
        <v>587600</v>
      </c>
      <c r="H2156" t="str">
        <f t="shared" si="8"/>
        <v/>
      </c>
      <c r="J2156" t="str">
        <f t="shared" si="9"/>
        <v/>
      </c>
    </row>
    <row r="2157" spans="1:10" x14ac:dyDescent="0.25">
      <c r="A2157" s="1">
        <f>'OHL indexes'!A2159</f>
        <v>41194</v>
      </c>
      <c r="B2157" s="11">
        <f>E2156*(2*('OHL indexes'!C2159/'OHL indexes'!B2158-1)+1)</f>
        <v>561883.686157319</v>
      </c>
      <c r="C2157" s="11">
        <f>IF(E2156*(2*('OHL indexes'!D2159/'OHL indexes'!B2158-1)+1)&lt;F2157,F2157,E2156*(2*('OHL indexes'!D2159/'OHL indexes'!B2158-1)+1))</f>
        <v>613718.59571870696</v>
      </c>
      <c r="D2157" s="11">
        <f>IF(E2156*(2*('OHL indexes'!E2159/'OHL indexes'!B2158-1)+1)&gt;F2157,F2157,E2156*(2*('OHL indexes'!E2159/'OHL indexes'!B2158-1)+1))</f>
        <v>554166.07284265815</v>
      </c>
      <c r="E2157" s="11">
        <f>Master!M2161</f>
        <v>612188.06476326555</v>
      </c>
      <c r="F2157" s="11">
        <v>595800</v>
      </c>
      <c r="H2157" t="str">
        <f t="shared" si="8"/>
        <v/>
      </c>
      <c r="J2157" t="str">
        <f t="shared" si="9"/>
        <v/>
      </c>
    </row>
    <row r="2158" spans="1:10" x14ac:dyDescent="0.25">
      <c r="A2158" s="1">
        <f>'OHL indexes'!A2160</f>
        <v>41197</v>
      </c>
      <c r="B2158" s="11">
        <f>E2157*(2*('OHL indexes'!C2160/'OHL indexes'!B2159-1)+1)</f>
        <v>595055.42832895834</v>
      </c>
      <c r="C2158" s="11">
        <f>IF(E2157*(2*('OHL indexes'!D2160/'OHL indexes'!B2159-1)+1)&lt;F2158,F2158,E2157*(2*('OHL indexes'!D2160/'OHL indexes'!B2159-1)+1))</f>
        <v>611846.20859264676</v>
      </c>
      <c r="D2158" s="11">
        <f>IF(E2157*(2*('OHL indexes'!E2160/'OHL indexes'!B2159-1)+1)&gt;F2158,F2158,E2157*(2*('OHL indexes'!E2160/'OHL indexes'!B2159-1)+1))</f>
        <v>549137.17473177868</v>
      </c>
      <c r="E2158" s="11">
        <f>Master!M2162</f>
        <v>553190.66405574244</v>
      </c>
      <c r="F2158" s="11">
        <v>555800</v>
      </c>
      <c r="H2158" t="str">
        <f t="shared" si="8"/>
        <v/>
      </c>
      <c r="J2158" t="str">
        <f t="shared" si="9"/>
        <v/>
      </c>
    </row>
    <row r="2159" spans="1:10" x14ac:dyDescent="0.25">
      <c r="A2159" s="1">
        <f>'OHL indexes'!A2161</f>
        <v>41198</v>
      </c>
      <c r="B2159" s="11">
        <f>E2158*(2*('OHL indexes'!C2161/'OHL indexes'!B2160-1)+1)</f>
        <v>536671.11428773066</v>
      </c>
      <c r="C2159" s="11">
        <f>IF(E2158*(2*('OHL indexes'!D2161/'OHL indexes'!B2160-1)+1)&lt;F2159,F2159,E2158*(2*('OHL indexes'!D2161/'OHL indexes'!B2160-1)+1))</f>
        <v>544248.74487938976</v>
      </c>
      <c r="D2159" s="11">
        <f>IF(E2158*(2*('OHL indexes'!E2161/'OHL indexes'!B2160-1)+1)&gt;F2159,F2159,E2158*(2*('OHL indexes'!E2161/'OHL indexes'!B2160-1)+1))</f>
        <v>520148.41373776802</v>
      </c>
      <c r="E2159" s="11">
        <f>Master!M2163</f>
        <v>527906.69089793728</v>
      </c>
      <c r="F2159" s="11">
        <v>529800</v>
      </c>
      <c r="H2159" t="str">
        <f t="shared" si="8"/>
        <v/>
      </c>
      <c r="J2159" t="str">
        <f t="shared" si="9"/>
        <v/>
      </c>
    </row>
    <row r="2160" spans="1:10" x14ac:dyDescent="0.25">
      <c r="A2160" s="1">
        <f>'OHL indexes'!A2162</f>
        <v>41199</v>
      </c>
      <c r="B2160" s="11">
        <f>E2159*(2*('OHL indexes'!C2162/'OHL indexes'!B2161-1)+1)</f>
        <v>521601.84861126292</v>
      </c>
      <c r="C2160" s="11">
        <f>IF(E2159*(2*('OHL indexes'!D2162/'OHL indexes'!B2161-1)+1)&lt;F2160,F2160,E2159*(2*('OHL indexes'!D2162/'OHL indexes'!B2161-1)+1))</f>
        <v>540513.29843747115</v>
      </c>
      <c r="D2160" s="11">
        <f>IF(E2159*(2*('OHL indexes'!E2162/'OHL indexes'!B2161-1)+1)&gt;F2160,F2160,E2159*(2*('OHL indexes'!E2162/'OHL indexes'!B2161-1)+1))</f>
        <v>505844.35844529897</v>
      </c>
      <c r="E2160" s="11">
        <f>Master!M2164</f>
        <v>508979.14954585436</v>
      </c>
      <c r="F2160" s="11">
        <v>516000</v>
      </c>
      <c r="H2160" t="str">
        <f t="shared" si="8"/>
        <v/>
      </c>
      <c r="J2160" t="str">
        <f t="shared" si="9"/>
        <v/>
      </c>
    </row>
    <row r="2161" spans="1:10" x14ac:dyDescent="0.25">
      <c r="A2161" s="1">
        <f>'OHL indexes'!A2163</f>
        <v>41200</v>
      </c>
      <c r="B2161" s="11">
        <f>E2160*(2*('OHL indexes'!C2163/'OHL indexes'!B2162-1)+1)</f>
        <v>514905.97704055125</v>
      </c>
      <c r="C2161" s="11">
        <f>IF(E2160*(2*('OHL indexes'!D2163/'OHL indexes'!B2162-1)+1)&lt;F2161,F2161,E2160*(2*('OHL indexes'!D2163/'OHL indexes'!B2162-1)+1))</f>
        <v>530460.12320272962</v>
      </c>
      <c r="D2161" s="11">
        <f>IF(E2160*(2*('OHL indexes'!E2163/'OHL indexes'!B2162-1)+1)&gt;F2161,F2161,E2160*(2*('OHL indexes'!E2163/'OHL indexes'!B2162-1)+1))</f>
        <v>499472.66324319836</v>
      </c>
      <c r="E2161" s="11">
        <f>Master!M2165</f>
        <v>524023.24922193162</v>
      </c>
      <c r="F2161" s="11">
        <v>512600</v>
      </c>
      <c r="H2161" t="str">
        <f t="shared" si="8"/>
        <v/>
      </c>
      <c r="J2161" t="str">
        <f t="shared" si="9"/>
        <v/>
      </c>
    </row>
    <row r="2162" spans="1:10" x14ac:dyDescent="0.25">
      <c r="A2162" s="1">
        <f>'OHL indexes'!A2164</f>
        <v>41201</v>
      </c>
      <c r="B2162" s="11">
        <f>E2161*(2*('OHL indexes'!C2164/'OHL indexes'!B2163-1)+1)</f>
        <v>524023.24922193162</v>
      </c>
      <c r="C2162" s="11">
        <f>IF(E2161*(2*('OHL indexes'!D2164/'OHL indexes'!B2163-1)+1)&lt;F2162,F2162,E2161*(2*('OHL indexes'!D2164/'OHL indexes'!B2163-1)+1))</f>
        <v>595284.61262568075</v>
      </c>
      <c r="D2162" s="11">
        <f>IF(E2161*(2*('OHL indexes'!E2164/'OHL indexes'!B2163-1)+1)&gt;F2162,F2162,E2161*(2*('OHL indexes'!E2164/'OHL indexes'!B2163-1)+1))</f>
        <v>520648.96911236987</v>
      </c>
      <c r="E2162" s="11">
        <f>Master!M2166</f>
        <v>579993.42251395679</v>
      </c>
      <c r="F2162" s="11">
        <v>579200</v>
      </c>
      <c r="H2162" t="str">
        <f t="shared" si="8"/>
        <v/>
      </c>
      <c r="J2162" t="str">
        <f t="shared" si="9"/>
        <v/>
      </c>
    </row>
    <row r="2163" spans="1:10" x14ac:dyDescent="0.25">
      <c r="A2163" s="1">
        <f>'OHL indexes'!A2165</f>
        <v>41204</v>
      </c>
      <c r="B2163" s="11">
        <f>E2162*(2*('OHL indexes'!C2165/'OHL indexes'!B2164-1)+1)</f>
        <v>571869.24159516278</v>
      </c>
      <c r="C2163" s="11">
        <f>IF(E2162*(2*('OHL indexes'!D2165/'OHL indexes'!B2164-1)+1)&lt;F2163,F2163,E2162*(2*('OHL indexes'!D2165/'OHL indexes'!B2164-1)+1))</f>
        <v>613491.58109430317</v>
      </c>
      <c r="D2163" s="11">
        <f>IF(E2162*(2*('OHL indexes'!E2165/'OHL indexes'!B2164-1)+1)&gt;F2163,F2163,E2162*(2*('OHL indexes'!E2165/'OHL indexes'!B2164-1)+1))</f>
        <v>555878.4835917023</v>
      </c>
      <c r="E2163" s="11">
        <f>Master!M2167</f>
        <v>562373.19721043902</v>
      </c>
      <c r="F2163" s="11">
        <v>564800</v>
      </c>
      <c r="H2163" t="str">
        <f t="shared" si="8"/>
        <v/>
      </c>
      <c r="J2163" t="str">
        <f t="shared" si="9"/>
        <v/>
      </c>
    </row>
    <row r="2164" spans="1:10" x14ac:dyDescent="0.25">
      <c r="A2164" s="1">
        <f>'OHL indexes'!A2166</f>
        <v>41205</v>
      </c>
      <c r="B2164" s="11">
        <f>E2163*(2*('OHL indexes'!C2166/'OHL indexes'!B2165-1)+1)</f>
        <v>592388.58347597462</v>
      </c>
      <c r="C2164" s="11">
        <f>IF(E2163*(2*('OHL indexes'!D2166/'OHL indexes'!B2165-1)+1)&lt;F2164,F2164,E2163*(2*('OHL indexes'!D2166/'OHL indexes'!B2165-1)+1))</f>
        <v>678494.19251254154</v>
      </c>
      <c r="D2164" s="11">
        <f>IF(E2163*(2*('OHL indexes'!E2166/'OHL indexes'!B2165-1)+1)&gt;F2164,F2164,E2163*(2*('OHL indexes'!E2166/'OHL indexes'!B2165-1)+1))</f>
        <v>591665.77949746361</v>
      </c>
      <c r="E2164" s="11">
        <f>Master!M2168</f>
        <v>676358.48345600232</v>
      </c>
      <c r="F2164" s="11">
        <v>653000</v>
      </c>
      <c r="H2164" t="str">
        <f t="shared" si="8"/>
        <v/>
      </c>
      <c r="J2164" t="str">
        <f t="shared" si="9"/>
        <v/>
      </c>
    </row>
    <row r="2165" spans="1:10" x14ac:dyDescent="0.25">
      <c r="A2165" s="1">
        <f>'OHL indexes'!A2167</f>
        <v>41206</v>
      </c>
      <c r="B2165" s="11">
        <f>E2164*(2*('OHL indexes'!C2167/'OHL indexes'!B2166-1)+1)</f>
        <v>652454.48664850229</v>
      </c>
      <c r="C2165" s="11">
        <f>IF(E2164*(2*('OHL indexes'!D2167/'OHL indexes'!B2166-1)+1)&lt;F2165,F2165,E2164*(2*('OHL indexes'!D2167/'OHL indexes'!B2166-1)+1))</f>
        <v>675655.73018273327</v>
      </c>
      <c r="D2165" s="11">
        <f>IF(E2164*(2*('OHL indexes'!E2167/'OHL indexes'!B2166-1)+1)&gt;F2165,F2165,E2164*(2*('OHL indexes'!E2167/'OHL indexes'!B2166-1)+1))</f>
        <v>628550.48984100239</v>
      </c>
      <c r="E2165" s="11">
        <f>Master!M2169</f>
        <v>646806.76765826996</v>
      </c>
      <c r="F2165" s="11">
        <v>659000</v>
      </c>
      <c r="H2165" t="str">
        <f t="shared" si="8"/>
        <v/>
      </c>
      <c r="J2165" t="str">
        <f t="shared" si="9"/>
        <v/>
      </c>
    </row>
    <row r="2166" spans="1:10" x14ac:dyDescent="0.25">
      <c r="A2166" s="1">
        <f>'OHL indexes'!A2168</f>
        <v>41207</v>
      </c>
      <c r="B2166" s="11">
        <f>E2165*(2*('OHL indexes'!C2168/'OHL indexes'!B2167-1)+1)</f>
        <v>624415.20686466258</v>
      </c>
      <c r="C2166" s="11">
        <f>IF(E2165*(2*('OHL indexes'!D2168/'OHL indexes'!B2167-1)+1)&lt;F2166,F2166,E2165*(2*('OHL indexes'!D2168/'OHL indexes'!B2167-1)+1))</f>
        <v>657440.7283616428</v>
      </c>
      <c r="D2166" s="11">
        <f>IF(E2165*(2*('OHL indexes'!E2168/'OHL indexes'!B2167-1)+1)&gt;F2166,F2166,E2165*(2*('OHL indexes'!E2168/'OHL indexes'!B2167-1)+1))</f>
        <v>606420.05439495121</v>
      </c>
      <c r="E2166" s="11">
        <f>Master!M2170</f>
        <v>619997.86588576355</v>
      </c>
      <c r="F2166" s="11">
        <v>622000</v>
      </c>
      <c r="H2166" t="str">
        <f t="shared" si="8"/>
        <v/>
      </c>
      <c r="J2166" t="str">
        <f t="shared" si="9"/>
        <v/>
      </c>
    </row>
    <row r="2167" spans="1:10" x14ac:dyDescent="0.25">
      <c r="A2167" s="1">
        <f>'OHL indexes'!A2169</f>
        <v>41208</v>
      </c>
      <c r="B2167" s="11">
        <f>E2166*(2*('OHL indexes'!C2169/'OHL indexes'!B2168-1)+1)</f>
        <v>647391.14817205921</v>
      </c>
      <c r="C2167" s="11">
        <f>IF(E2166*(2*('OHL indexes'!D2169/'OHL indexes'!B2168-1)+1)&lt;F2167,F2167,E2166*(2*('OHL indexes'!D2169/'OHL indexes'!B2168-1)+1))</f>
        <v>655046.95605253195</v>
      </c>
      <c r="D2167" s="11">
        <f>IF(E2166*(2*('OHL indexes'!E2169/'OHL indexes'!B2168-1)+1)&gt;F2167,F2167,E2166*(2*('OHL indexes'!E2169/'OHL indexes'!B2168-1)+1))</f>
        <v>600230.57656391966</v>
      </c>
      <c r="E2167" s="11">
        <f>Master!M2171</f>
        <v>617560.62488776259</v>
      </c>
      <c r="F2167" s="11">
        <v>618600</v>
      </c>
      <c r="H2167" t="str">
        <f t="shared" si="8"/>
        <v/>
      </c>
      <c r="J2167" t="str">
        <f t="shared" si="9"/>
        <v/>
      </c>
    </row>
    <row r="2168" spans="1:10" x14ac:dyDescent="0.25">
      <c r="A2168" s="1">
        <f>'OHL indexes'!A2170</f>
        <v>41213</v>
      </c>
      <c r="B2168" s="11">
        <f>E2167*(2*('OHL indexes'!C2170/'OHL indexes'!B2169-1)+1)</f>
        <v>594139.61103685072</v>
      </c>
      <c r="C2168" s="11">
        <f>IF(E2167*(2*('OHL indexes'!D2170/'OHL indexes'!B2169-1)+1)&lt;F2168,F2168,E2167*(2*('OHL indexes'!D2170/'OHL indexes'!B2169-1)+1))</f>
        <v>663169.44562086964</v>
      </c>
      <c r="D2168" s="11">
        <f>IF(E2167*(2*('OHL indexes'!E2170/'OHL indexes'!B2169-1)+1)&gt;F2168,F2168,E2167*(2*('OHL indexes'!E2170/'OHL indexes'!B2169-1)+1))</f>
        <v>586459.34350781783</v>
      </c>
      <c r="E2168" s="11">
        <f>Master!M2172</f>
        <v>661488.26051891479</v>
      </c>
      <c r="F2168" s="11">
        <v>641400</v>
      </c>
      <c r="H2168" t="str">
        <f t="shared" si="8"/>
        <v/>
      </c>
      <c r="J2168" t="str">
        <f t="shared" si="9"/>
        <v/>
      </c>
    </row>
    <row r="2169" spans="1:10" x14ac:dyDescent="0.25">
      <c r="A2169" s="1">
        <f>'OHL indexes'!A2171</f>
        <v>41214</v>
      </c>
      <c r="B2169" s="11">
        <f>E2168*(2*('OHL indexes'!C2171/'OHL indexes'!B2170-1)+1)</f>
        <v>647288.02635726263</v>
      </c>
      <c r="C2169" s="11">
        <f>IF(E2168*(2*('OHL indexes'!D2171/'OHL indexes'!B2170-1)+1)&lt;F2169,F2169,E2168*(2*('OHL indexes'!D2171/'OHL indexes'!B2170-1)+1))</f>
        <v>647288.02635726263</v>
      </c>
      <c r="D2169" s="11">
        <f>IF(E2168*(2*('OHL indexes'!E2171/'OHL indexes'!B2170-1)+1)&gt;F2169,F2169,E2168*(2*('OHL indexes'!E2171/'OHL indexes'!B2170-1)+1))</f>
        <v>527343.04004261957</v>
      </c>
      <c r="E2169" s="11">
        <f>Master!M2173</f>
        <v>533804.3915535839</v>
      </c>
      <c r="F2169" s="11">
        <v>538000</v>
      </c>
      <c r="H2169" t="str">
        <f t="shared" si="8"/>
        <v/>
      </c>
      <c r="J2169" t="str">
        <f t="shared" si="9"/>
        <v/>
      </c>
    </row>
    <row r="2170" spans="1:10" x14ac:dyDescent="0.25">
      <c r="A2170" s="1">
        <f>'OHL indexes'!A2172</f>
        <v>41215</v>
      </c>
      <c r="B2170" s="11">
        <f>E2169*(2*('OHL indexes'!C2172/'OHL indexes'!B2171-1)+1)</f>
        <v>535400.8444301103</v>
      </c>
      <c r="C2170" s="11">
        <f>IF(E2169*(2*('OHL indexes'!D2172/'OHL indexes'!B2171-1)+1)&lt;F2170,F2170,E2169*(2*('OHL indexes'!D2172/'OHL indexes'!B2171-1)+1))</f>
        <v>586264.50462429109</v>
      </c>
      <c r="D2170" s="11">
        <f>IF(E2169*(2*('OHL indexes'!E2172/'OHL indexes'!B2171-1)+1)&gt;F2170,F2170,E2169*(2*('OHL indexes'!E2172/'OHL indexes'!B2171-1)+1))</f>
        <v>515498.60206882725</v>
      </c>
      <c r="E2170" s="11">
        <f>Master!M2174</f>
        <v>583171.97109255136</v>
      </c>
      <c r="F2170" s="11">
        <v>563600</v>
      </c>
      <c r="H2170" t="str">
        <f t="shared" si="8"/>
        <v/>
      </c>
      <c r="J2170" t="str">
        <f t="shared" si="9"/>
        <v/>
      </c>
    </row>
    <row r="2171" spans="1:10" x14ac:dyDescent="0.25">
      <c r="A2171" s="1">
        <f>'OHL indexes'!A2173</f>
        <v>41218</v>
      </c>
      <c r="B2171" s="11">
        <f>E2170*(2*('OHL indexes'!C2173/'OHL indexes'!B2172-1)+1)</f>
        <v>583171.97109255136</v>
      </c>
      <c r="C2171" s="11">
        <f>IF(E2170*(2*('OHL indexes'!D2173/'OHL indexes'!B2172-1)+1)&lt;F2171,F2171,E2170*(2*('OHL indexes'!D2173/'OHL indexes'!B2172-1)+1))</f>
        <v>650759.36678746401</v>
      </c>
      <c r="D2171" s="11">
        <f>IF(E2170*(2*('OHL indexes'!E2173/'OHL indexes'!B2172-1)+1)&gt;F2171,F2171,E2170*(2*('OHL indexes'!E2173/'OHL indexes'!B2172-1)+1))</f>
        <v>570750.93449632055</v>
      </c>
      <c r="E2171" s="11">
        <f>Master!M2175</f>
        <v>602320.85710245848</v>
      </c>
      <c r="F2171" s="11">
        <v>583400</v>
      </c>
      <c r="H2171" t="str">
        <f t="shared" si="8"/>
        <v/>
      </c>
      <c r="J2171" t="str">
        <f t="shared" si="9"/>
        <v/>
      </c>
    </row>
    <row r="2172" spans="1:10" x14ac:dyDescent="0.25">
      <c r="A2172" s="1">
        <f>'OHL indexes'!A2174</f>
        <v>41219</v>
      </c>
      <c r="B2172" s="11">
        <f>E2171*(2*('OHL indexes'!C2174/'OHL indexes'!B2173-1)+1)</f>
        <v>590758.97045382718</v>
      </c>
      <c r="C2172" s="11">
        <f>IF(E2171*(2*('OHL indexes'!D2174/'OHL indexes'!B2173-1)+1)&lt;F2172,F2172,E2171*(2*('OHL indexes'!D2174/'OHL indexes'!B2173-1)+1))</f>
        <v>599645.75391708885</v>
      </c>
      <c r="D2172" s="11">
        <f>IF(E2171*(2*('OHL indexes'!E2174/'OHL indexes'!B2173-1)+1)&gt;F2172,F2172,E2171*(2*('OHL indexes'!E2174/'OHL indexes'!B2173-1)+1))</f>
        <v>524775.25096385111</v>
      </c>
      <c r="E2172" s="11">
        <f>Master!M2176</f>
        <v>543200.7272260465</v>
      </c>
      <c r="F2172" s="11">
        <v>540000</v>
      </c>
      <c r="H2172" t="str">
        <f t="shared" si="8"/>
        <v/>
      </c>
      <c r="J2172" t="str">
        <f t="shared" si="9"/>
        <v/>
      </c>
    </row>
    <row r="2173" spans="1:10" x14ac:dyDescent="0.25">
      <c r="A2173" s="1">
        <f>'OHL indexes'!A2175</f>
        <v>41220</v>
      </c>
      <c r="B2173" s="11">
        <f>E2172*(2*('OHL indexes'!C2175/'OHL indexes'!B2174-1)+1)</f>
        <v>559178.25806619017</v>
      </c>
      <c r="C2173" s="11">
        <f>IF(E2172*(2*('OHL indexes'!D2175/'OHL indexes'!B2174-1)+1)&lt;F2173,F2173,E2172*(2*('OHL indexes'!D2175/'OHL indexes'!B2174-1)+1))</f>
        <v>641148.33554826607</v>
      </c>
      <c r="D2173" s="11">
        <f>IF(E2172*(2*('OHL indexes'!E2175/'OHL indexes'!B2174-1)+1)&gt;F2173,F2173,E2172*(2*('OHL indexes'!E2175/'OHL indexes'!B2174-1)+1))</f>
        <v>550575.20849232574</v>
      </c>
      <c r="E2173" s="11">
        <f>Master!M2177</f>
        <v>639038.346196317</v>
      </c>
      <c r="F2173" s="11">
        <v>626800</v>
      </c>
      <c r="H2173" t="str">
        <f t="shared" si="8"/>
        <v/>
      </c>
      <c r="J2173" t="str">
        <f t="shared" si="9"/>
        <v/>
      </c>
    </row>
    <row r="2174" spans="1:10" x14ac:dyDescent="0.25">
      <c r="A2174" s="1">
        <f>'OHL indexes'!A2176</f>
        <v>41221</v>
      </c>
      <c r="B2174" s="11">
        <f>E2173*(2*('OHL indexes'!C2176/'OHL indexes'!B2175-1)+1)</f>
        <v>617944.25690396223</v>
      </c>
      <c r="C2174" s="11">
        <f>IF(E2173*(2*('OHL indexes'!D2176/'OHL indexes'!B2175-1)+1)&lt;F2174,F2174,E2173*(2*('OHL indexes'!D2176/'OHL indexes'!B2175-1)+1))</f>
        <v>644477.05519377929</v>
      </c>
      <c r="D2174" s="11">
        <f>IF(E2173*(2*('OHL indexes'!E2176/'OHL indexes'!B2175-1)+1)&gt;F2174,F2174,E2173*(2*('OHL indexes'!E2176/'OHL indexes'!B2175-1)+1))</f>
        <v>590451.88175195549</v>
      </c>
      <c r="E2174" s="11">
        <f>Master!M2178</f>
        <v>622166.05055497249</v>
      </c>
      <c r="F2174" s="11">
        <v>634400</v>
      </c>
      <c r="H2174" t="str">
        <f t="shared" si="8"/>
        <v/>
      </c>
      <c r="J2174" t="str">
        <f t="shared" si="9"/>
        <v/>
      </c>
    </row>
    <row r="2175" spans="1:10" x14ac:dyDescent="0.25">
      <c r="A2175" s="1">
        <f>'OHL indexes'!A2177</f>
        <v>41222</v>
      </c>
      <c r="B2175" s="11">
        <f>E2174*(2*('OHL indexes'!C2177/'OHL indexes'!B2176-1)+1)</f>
        <v>639416.68329011789</v>
      </c>
      <c r="C2175" s="11">
        <f>IF(E2174*(2*('OHL indexes'!D2177/'OHL indexes'!B2176-1)+1)&lt;F2175,F2175,E2174*(2*('OHL indexes'!D2177/'OHL indexes'!B2176-1)+1))</f>
        <v>674307.77506034833</v>
      </c>
      <c r="D2175" s="11">
        <f>IF(E2174*(2*('OHL indexes'!E2177/'OHL indexes'!B2176-1)+1)&gt;F2175,F2175,E2174*(2*('OHL indexes'!E2177/'OHL indexes'!B2176-1)+1))</f>
        <v>593128.9049863572</v>
      </c>
      <c r="E2175" s="11">
        <f>Master!M2179</f>
        <v>637565.5862084307</v>
      </c>
      <c r="F2175" s="11">
        <v>634000</v>
      </c>
      <c r="H2175" t="str">
        <f t="shared" si="8"/>
        <v/>
      </c>
      <c r="J2175" t="str">
        <f t="shared" si="9"/>
        <v/>
      </c>
    </row>
    <row r="2176" spans="1:10" x14ac:dyDescent="0.25">
      <c r="A2176" s="1">
        <f>'OHL indexes'!A2178</f>
        <v>41225</v>
      </c>
      <c r="B2176" s="11">
        <f>E2175*(2*('OHL indexes'!C2178/'OHL indexes'!B2177-1)+1)</f>
        <v>613936.94050442113</v>
      </c>
      <c r="C2176" s="11">
        <f>IF(E2175*(2*('OHL indexes'!D2178/'OHL indexes'!B2177-1)+1)&lt;F2176,F2176,E2175*(2*('OHL indexes'!D2178/'OHL indexes'!B2177-1)+1))</f>
        <v>626212.16452859226</v>
      </c>
      <c r="D2176" s="11">
        <f>IF(E2175*(2*('OHL indexes'!E2178/'OHL indexes'!B2177-1)+1)&gt;F2176,F2176,E2175*(2*('OHL indexes'!E2178/'OHL indexes'!B2177-1)+1))</f>
        <v>544294.44180650986</v>
      </c>
      <c r="E2176" s="11">
        <f>Master!M2180</f>
        <v>550389.47717192769</v>
      </c>
      <c r="F2176" s="11">
        <v>552000</v>
      </c>
      <c r="H2176" t="str">
        <f t="shared" si="8"/>
        <v/>
      </c>
      <c r="J2176" t="str">
        <f t="shared" si="9"/>
        <v/>
      </c>
    </row>
    <row r="2177" spans="1:10" x14ac:dyDescent="0.25">
      <c r="A2177" s="1">
        <f>'OHL indexes'!A2179</f>
        <v>41226</v>
      </c>
      <c r="B2177" s="11">
        <f>E2176*(2*('OHL indexes'!C2179/'OHL indexes'!B2178-1)+1)</f>
        <v>565514.68417817913</v>
      </c>
      <c r="C2177" s="11">
        <f>IF(E2176*(2*('OHL indexes'!D2179/'OHL indexes'!B2178-1)+1)&lt;F2177,F2177,E2176*(2*('OHL indexes'!D2179/'OHL indexes'!B2178-1)+1))</f>
        <v>583930.38411632075</v>
      </c>
      <c r="D2177" s="11">
        <f>IF(E2176*(2*('OHL indexes'!E2179/'OHL indexes'!B2178-1)+1)&gt;F2177,F2177,E2176*(2*('OHL indexes'!E2179/'OHL indexes'!B2178-1)+1))</f>
        <v>522799.72317718109</v>
      </c>
      <c r="E2177" s="11">
        <f>Master!M2181</f>
        <v>541222.85127598955</v>
      </c>
      <c r="F2177" s="11">
        <v>553200</v>
      </c>
      <c r="H2177" t="str">
        <f t="shared" si="8"/>
        <v/>
      </c>
      <c r="J2177" t="str">
        <f t="shared" si="9"/>
        <v/>
      </c>
    </row>
    <row r="2178" spans="1:10" x14ac:dyDescent="0.25">
      <c r="A2178" s="1">
        <f>'OHL indexes'!A2180</f>
        <v>41227</v>
      </c>
      <c r="B2178" s="11">
        <f>E2177*(2*('OHL indexes'!C2180/'OHL indexes'!B2179-1)+1)</f>
        <v>534590.67750581179</v>
      </c>
      <c r="C2178" s="11">
        <f>IF(E2177*(2*('OHL indexes'!D2180/'OHL indexes'!B2179-1)+1)&lt;F2178,F2178,E2177*(2*('OHL indexes'!D2180/'OHL indexes'!B2179-1)+1))</f>
        <v>608763.17855428183</v>
      </c>
      <c r="D2178" s="11">
        <f>IF(E2177*(2*('OHL indexes'!E2180/'OHL indexes'!B2179-1)+1)&gt;F2178,F2178,E2177*(2*('OHL indexes'!E2180/'OHL indexes'!B2179-1)+1))</f>
        <v>515291.26508777001</v>
      </c>
      <c r="E2178" s="11">
        <f>Master!M2182</f>
        <v>590651.71188200533</v>
      </c>
      <c r="F2178" s="11">
        <v>588200</v>
      </c>
      <c r="H2178" t="str">
        <f t="shared" si="8"/>
        <v/>
      </c>
      <c r="J2178" t="str">
        <f t="shared" si="9"/>
        <v/>
      </c>
    </row>
    <row r="2179" spans="1:10" x14ac:dyDescent="0.25">
      <c r="A2179" s="1">
        <f>'OHL indexes'!A2181</f>
        <v>41228</v>
      </c>
      <c r="B2179" s="11">
        <f>E2178*(2*('OHL indexes'!C2181/'OHL indexes'!B2180-1)+1)</f>
        <v>583869.95735794189</v>
      </c>
      <c r="C2179" s="11">
        <f>IF(E2178*(2*('OHL indexes'!D2181/'OHL indexes'!B2180-1)+1)&lt;F2179,F2179,E2178*(2*('OHL indexes'!D2181/'OHL indexes'!B2180-1)+1))</f>
        <v>639246.33736057347</v>
      </c>
      <c r="D2179" s="11">
        <f>IF(E2178*(2*('OHL indexes'!E2181/'OHL indexes'!B2180-1)+1)&gt;F2179,F2179,E2178*(2*('OHL indexes'!E2181/'OHL indexes'!B2180-1)+1))</f>
        <v>566669.16412063141</v>
      </c>
      <c r="E2179" s="11">
        <f>Master!M2183</f>
        <v>600551.56344067142</v>
      </c>
      <c r="F2179" s="11">
        <v>601000</v>
      </c>
      <c r="H2179" t="str">
        <f t="shared" si="8"/>
        <v/>
      </c>
      <c r="J2179" t="str">
        <f t="shared" si="9"/>
        <v/>
      </c>
    </row>
    <row r="2180" spans="1:10" x14ac:dyDescent="0.25">
      <c r="A2180" s="1">
        <f>'OHL indexes'!A2182</f>
        <v>41229</v>
      </c>
      <c r="B2180" s="11">
        <f>E2179*(2*('OHL indexes'!C2182/'OHL indexes'!B2181-1)+1)</f>
        <v>600173.27838876634</v>
      </c>
      <c r="C2180" s="11">
        <f>IF(E2179*(2*('OHL indexes'!D2182/'OHL indexes'!B2181-1)+1)&lt;F2180,F2180,E2179*(2*('OHL indexes'!D2182/'OHL indexes'!B2181-1)+1))</f>
        <v>629047.96874900872</v>
      </c>
      <c r="D2180" s="11">
        <f>IF(E2179*(2*('OHL indexes'!E2182/'OHL indexes'!B2181-1)+1)&gt;F2180,F2180,E2179*(2*('OHL indexes'!E2182/'OHL indexes'!B2181-1)+1))</f>
        <v>534742.78763129446</v>
      </c>
      <c r="E2180" s="11">
        <f>Master!M2184</f>
        <v>537881.18821304268</v>
      </c>
      <c r="F2180" s="11">
        <v>547400</v>
      </c>
      <c r="H2180" t="str">
        <f t="shared" si="8"/>
        <v/>
      </c>
      <c r="J2180" t="str">
        <f t="shared" si="9"/>
        <v/>
      </c>
    </row>
    <row r="2181" spans="1:10" x14ac:dyDescent="0.25">
      <c r="A2181" s="1">
        <f>'OHL indexes'!A2183</f>
        <v>41232</v>
      </c>
      <c r="B2181" s="11">
        <f>E2180*(2*('OHL indexes'!C2183/'OHL indexes'!B2182-1)+1)</f>
        <v>522534.92171108554</v>
      </c>
      <c r="C2181" s="11">
        <f>IF(E2180*(2*('OHL indexes'!D2183/'OHL indexes'!B2182-1)+1)&lt;F2181,F2181,E2180*(2*('OHL indexes'!D2183/'OHL indexes'!B2182-1)+1))</f>
        <v>528245.08996141888</v>
      </c>
      <c r="D2181" s="11">
        <f>IF(E2180*(2*('OHL indexes'!E2183/'OHL indexes'!B2182-1)+1)&gt;F2181,F2181,E2180*(2*('OHL indexes'!E2183/'OHL indexes'!B2182-1)+1))</f>
        <v>440202.474562113</v>
      </c>
      <c r="E2181" s="11">
        <f>Master!M2185</f>
        <v>443133.73220625642</v>
      </c>
      <c r="F2181" s="11">
        <v>452800</v>
      </c>
      <c r="H2181" t="str">
        <f t="shared" si="8"/>
        <v/>
      </c>
      <c r="J2181" t="str">
        <f t="shared" si="9"/>
        <v/>
      </c>
    </row>
    <row r="2182" spans="1:10" x14ac:dyDescent="0.25">
      <c r="A2182" s="1">
        <f>'OHL indexes'!A2184</f>
        <v>41233</v>
      </c>
      <c r="B2182" s="11">
        <f>E2181*(2*('OHL indexes'!C2184/'OHL indexes'!B2183-1)+1)</f>
        <v>453631.14004069986</v>
      </c>
      <c r="C2182" s="11">
        <f>IF(E2181*(2*('OHL indexes'!D2184/'OHL indexes'!B2183-1)+1)&lt;F2182,F2182,E2181*(2*('OHL indexes'!D2184/'OHL indexes'!B2183-1)+1))</f>
        <v>455196.44694406341</v>
      </c>
      <c r="D2182" s="11">
        <f>IF(E2181*(2*('OHL indexes'!E2184/'OHL indexes'!B2183-1)+1)&gt;F2182,F2182,E2181*(2*('OHL indexes'!E2184/'OHL indexes'!B2183-1)+1))</f>
        <v>424492.34999347501</v>
      </c>
      <c r="E2182" s="11">
        <f>Master!M2186</f>
        <v>432620.32389480207</v>
      </c>
      <c r="F2182" s="11">
        <v>435000</v>
      </c>
      <c r="H2182" t="str">
        <f t="shared" si="8"/>
        <v/>
      </c>
      <c r="J2182" t="str">
        <f t="shared" si="9"/>
        <v/>
      </c>
    </row>
    <row r="2183" spans="1:10" x14ac:dyDescent="0.25">
      <c r="A2183" s="1">
        <f>'OHL indexes'!A2185</f>
        <v>41234</v>
      </c>
      <c r="B2183" s="11">
        <f>E2182*(2*('OHL indexes'!C2185/'OHL indexes'!B2184-1)+1)</f>
        <v>432620.32389480207</v>
      </c>
      <c r="C2183" s="11">
        <f>IF(E2182*(2*('OHL indexes'!D2185/'OHL indexes'!B2184-1)+1)&lt;F2183,F2183,E2182*(2*('OHL indexes'!D2185/'OHL indexes'!B2184-1)+1))</f>
        <v>451086.24590889161</v>
      </c>
      <c r="D2183" s="11">
        <f>IF(E2182*(2*('OHL indexes'!E2185/'OHL indexes'!B2184-1)+1)&gt;F2183,F2183,E2182*(2*('OHL indexes'!E2185/'OHL indexes'!B2184-1)+1))</f>
        <v>416793.16321098368</v>
      </c>
      <c r="E2183" s="11">
        <f>Master!M2187</f>
        <v>435242.76264138956</v>
      </c>
      <c r="F2183" s="11">
        <v>441000</v>
      </c>
      <c r="H2183" t="str">
        <f t="shared" si="8"/>
        <v/>
      </c>
      <c r="J2183" t="str">
        <f t="shared" si="9"/>
        <v/>
      </c>
    </row>
    <row r="2184" spans="1:10" x14ac:dyDescent="0.25">
      <c r="A2184" s="1">
        <f>'OHL indexes'!A2186</f>
        <v>41236</v>
      </c>
      <c r="B2184" s="11">
        <f>E2183*(2*('OHL indexes'!C2186/'OHL indexes'!B2185-1)+1)</f>
        <v>427077.63048802508</v>
      </c>
      <c r="C2184" s="11">
        <f>IF(E2183*(2*('OHL indexes'!D2186/'OHL indexes'!B2185-1)+1)&lt;F2184,F2184,E2183*(2*('OHL indexes'!D2186/'OHL indexes'!B2185-1)+1))</f>
        <v>432474.04795238748</v>
      </c>
      <c r="D2184" s="11">
        <f>IF(E2183*(2*('OHL indexes'!E2186/'OHL indexes'!B2185-1)+1)&gt;F2184,F2184,E2183*(2*('OHL indexes'!E2186/'OHL indexes'!B2185-1)+1))</f>
        <v>400917.20873993245</v>
      </c>
      <c r="E2184" s="11">
        <f>Master!M2188</f>
        <v>416529.22194907453</v>
      </c>
      <c r="F2184" s="11">
        <v>404000</v>
      </c>
      <c r="H2184" t="str">
        <f t="shared" si="8"/>
        <v/>
      </c>
      <c r="J2184" t="str">
        <f t="shared" si="9"/>
        <v/>
      </c>
    </row>
    <row r="2185" spans="1:10" x14ac:dyDescent="0.25">
      <c r="A2185" s="1">
        <f>'OHL indexes'!A2187</f>
        <v>41239</v>
      </c>
      <c r="B2185" s="11">
        <f>E2184*(2*('OHL indexes'!C2187/'OHL indexes'!B2186-1)+1)</f>
        <v>419518.12682524446</v>
      </c>
      <c r="C2185" s="11">
        <f>IF(E2184*(2*('OHL indexes'!D2187/'OHL indexes'!B2186-1)+1)&lt;F2185,F2185,E2184*(2*('OHL indexes'!D2187/'OHL indexes'!B2186-1)+1))</f>
        <v>425843.36030320823</v>
      </c>
      <c r="D2185" s="11">
        <f>IF(E2184*(2*('OHL indexes'!E2187/'OHL indexes'!B2186-1)+1)&gt;F2185,F2185,E2184*(2*('OHL indexes'!E2187/'OHL indexes'!B2186-1)+1))</f>
        <v>388401.16062107333</v>
      </c>
      <c r="E2185" s="11">
        <f>Master!M2189</f>
        <v>391189.25263400091</v>
      </c>
      <c r="F2185" s="11">
        <v>395600</v>
      </c>
      <c r="H2185" t="str">
        <f t="shared" si="8"/>
        <v/>
      </c>
      <c r="J2185" t="str">
        <f t="shared" si="9"/>
        <v/>
      </c>
    </row>
    <row r="2186" spans="1:10" x14ac:dyDescent="0.25">
      <c r="A2186" s="1">
        <f>'OHL indexes'!A2188</f>
        <v>41240</v>
      </c>
      <c r="B2186" s="11">
        <f>E2185*(2*('OHL indexes'!C2188/'OHL indexes'!B2187-1)+1)</f>
        <v>393262.23098341533</v>
      </c>
      <c r="C2186" s="11">
        <f>IF(E2185*(2*('OHL indexes'!D2188/'OHL indexes'!B2187-1)+1)&lt;F2186,F2186,E2185*(2*('OHL indexes'!D2188/'OHL indexes'!B2187-1)+1))</f>
        <v>421634.03503457212</v>
      </c>
      <c r="D2186" s="11">
        <f>IF(E2185*(2*('OHL indexes'!E2188/'OHL indexes'!B2187-1)+1)&gt;F2186,F2186,E2185*(2*('OHL indexes'!E2188/'OHL indexes'!B2187-1)+1))</f>
        <v>383028.34530303435</v>
      </c>
      <c r="E2186" s="11">
        <f>Master!M2190</f>
        <v>416697.31937909289</v>
      </c>
      <c r="F2186" s="11">
        <v>411200</v>
      </c>
      <c r="H2186" t="str">
        <f t="shared" si="8"/>
        <v/>
      </c>
      <c r="J2186" t="str">
        <f t="shared" si="9"/>
        <v/>
      </c>
    </row>
    <row r="2187" spans="1:10" x14ac:dyDescent="0.25">
      <c r="A2187" s="1">
        <f>'OHL indexes'!A2189</f>
        <v>41241</v>
      </c>
      <c r="B2187" s="11">
        <f>E2186*(2*('OHL indexes'!C2189/'OHL indexes'!B2188-1)+1)</f>
        <v>419755.1815759716</v>
      </c>
      <c r="C2187" s="11">
        <f>IF(E2186*(2*('OHL indexes'!D2189/'OHL indexes'!B2188-1)+1)&lt;F2187,F2187,E2186*(2*('OHL indexes'!D2189/'OHL indexes'!B2188-1)+1))</f>
        <v>444801.03381591849</v>
      </c>
      <c r="D2187" s="11">
        <f>IF(E2186*(2*('OHL indexes'!E2189/'OHL indexes'!B2188-1)+1)&gt;F2187,F2187,E2186*(2*('OHL indexes'!E2189/'OHL indexes'!B2188-1)+1))</f>
        <v>382930.99531078542</v>
      </c>
      <c r="E2187" s="11">
        <f>Master!M2191</f>
        <v>385443.09741976095</v>
      </c>
      <c r="F2187" s="11">
        <v>389400</v>
      </c>
      <c r="H2187" t="str">
        <f t="shared" si="8"/>
        <v/>
      </c>
      <c r="J2187" t="str">
        <f t="shared" si="9"/>
        <v/>
      </c>
    </row>
    <row r="2188" spans="1:10" x14ac:dyDescent="0.25">
      <c r="A2188" s="1">
        <f>'OHL indexes'!A2190</f>
        <v>41242</v>
      </c>
      <c r="B2188" s="11">
        <f>E2187*(2*('OHL indexes'!C2190/'OHL indexes'!B2189-1)+1)</f>
        <v>378203.40234461415</v>
      </c>
      <c r="C2188" s="11">
        <f>IF(E2187*(2*('OHL indexes'!D2190/'OHL indexes'!B2189-1)+1)&lt;F2188,F2188,E2187*(2*('OHL indexes'!D2190/'OHL indexes'!B2189-1)+1))</f>
        <v>395858.27605407359</v>
      </c>
      <c r="D2188" s="11">
        <f>IF(E2187*(2*('OHL indexes'!E2190/'OHL indexes'!B2189-1)+1)&gt;F2188,F2188,E2187*(2*('OHL indexes'!E2190/'OHL indexes'!B2189-1)+1))</f>
        <v>369695.55104455585</v>
      </c>
      <c r="E2188" s="11">
        <f>Master!M2192</f>
        <v>372731.37052288983</v>
      </c>
      <c r="F2188" s="11">
        <v>378200</v>
      </c>
      <c r="H2188" t="str">
        <f t="shared" si="8"/>
        <v/>
      </c>
      <c r="J2188" t="str">
        <f t="shared" si="9"/>
        <v/>
      </c>
    </row>
    <row r="2189" spans="1:10" x14ac:dyDescent="0.25">
      <c r="A2189" s="1">
        <f>'OHL indexes'!A2191</f>
        <v>41243</v>
      </c>
      <c r="B2189" s="11">
        <f>E2188*(2*('OHL indexes'!C2191/'OHL indexes'!B2190-1)+1)</f>
        <v>371987.7555523768</v>
      </c>
      <c r="C2189" s="11">
        <f>IF(E2188*(2*('OHL indexes'!D2191/'OHL indexes'!B2190-1)+1)&lt;F2189,F2189,E2188*(2*('OHL indexes'!D2191/'OHL indexes'!B2190-1)+1))</f>
        <v>400290.19200584095</v>
      </c>
      <c r="D2189" s="11">
        <f>IF(E2188*(2*('OHL indexes'!E2191/'OHL indexes'!B2190-1)+1)&gt;F2189,F2189,E2188*(2*('OHL indexes'!E2191/'OHL indexes'!B2190-1)+1))</f>
        <v>369626.71542714536</v>
      </c>
      <c r="E2189" s="11">
        <f>Master!M2193</f>
        <v>384634.60628540185</v>
      </c>
      <c r="F2189" s="11">
        <v>391400</v>
      </c>
      <c r="H2189" t="str">
        <f t="shared" si="8"/>
        <v/>
      </c>
      <c r="J2189" t="str">
        <f t="shared" si="9"/>
        <v/>
      </c>
    </row>
    <row r="2190" spans="1:10" x14ac:dyDescent="0.25">
      <c r="A2190" s="1">
        <f>'OHL indexes'!A2192</f>
        <v>41246</v>
      </c>
      <c r="B2190" s="11">
        <f>E2189*(2*('OHL indexes'!C2192/'OHL indexes'!B2191-1)+1)</f>
        <v>383380.88405227911</v>
      </c>
      <c r="C2190" s="11">
        <f>IF(E2189*(2*('OHL indexes'!D2192/'OHL indexes'!B2191-1)+1)&lt;F2190,F2190,E2189*(2*('OHL indexes'!D2192/'OHL indexes'!B2191-1)+1))</f>
        <v>420181.31901276531</v>
      </c>
      <c r="D2190" s="11">
        <f>IF(E2189*(2*('OHL indexes'!E2192/'OHL indexes'!B2191-1)+1)&gt;F2190,F2190,E2189*(2*('OHL indexes'!E2192/'OHL indexes'!B2191-1)+1))</f>
        <v>368580.34977890278</v>
      </c>
      <c r="E2190" s="11">
        <f>Master!M2194</f>
        <v>419838.48743112374</v>
      </c>
      <c r="F2190" s="11">
        <v>407200</v>
      </c>
      <c r="H2190" t="str">
        <f t="shared" si="8"/>
        <v/>
      </c>
      <c r="J2190" t="str">
        <f t="shared" si="9"/>
        <v/>
      </c>
    </row>
    <row r="2191" spans="1:10" x14ac:dyDescent="0.25">
      <c r="A2191" s="1">
        <f>'OHL indexes'!A2193</f>
        <v>41247</v>
      </c>
      <c r="B2191" s="11">
        <f>E2190*(2*('OHL indexes'!C2193/'OHL indexes'!B2192-1)+1)</f>
        <v>410580.73034880467</v>
      </c>
      <c r="C2191" s="11">
        <f>IF(E2190*(2*('OHL indexes'!D2193/'OHL indexes'!B2192-1)+1)&lt;F2191,F2191,E2190*(2*('OHL indexes'!D2193/'OHL indexes'!B2192-1)+1))</f>
        <v>433658.76871771622</v>
      </c>
      <c r="D2191" s="11">
        <f>IF(E2190*(2*('OHL indexes'!E2193/'OHL indexes'!B2192-1)+1)&gt;F2191,F2191,E2190*(2*('OHL indexes'!E2193/'OHL indexes'!B2192-1)+1))</f>
        <v>400489.56279519905</v>
      </c>
      <c r="E2191" s="11">
        <f>Master!M2195</f>
        <v>426864.83211238735</v>
      </c>
      <c r="F2191" s="11">
        <v>421400</v>
      </c>
      <c r="H2191" t="str">
        <f t="shared" si="8"/>
        <v/>
      </c>
      <c r="J2191" t="str">
        <f t="shared" si="9"/>
        <v/>
      </c>
    </row>
    <row r="2192" spans="1:10" x14ac:dyDescent="0.25">
      <c r="A2192" s="1">
        <f>'OHL indexes'!A2194</f>
        <v>41248</v>
      </c>
      <c r="B2192" s="11">
        <f>E2191*(2*('OHL indexes'!C2194/'OHL indexes'!B2193-1)+1)</f>
        <v>416917.60968734935</v>
      </c>
      <c r="C2192" s="11">
        <f>IF(E2191*(2*('OHL indexes'!D2194/'OHL indexes'!B2193-1)+1)&lt;F2192,F2192,E2191*(2*('OHL indexes'!D2194/'OHL indexes'!B2193-1)+1))</f>
        <v>441524.74183645454</v>
      </c>
      <c r="D2192" s="11">
        <f>IF(E2191*(2*('OHL indexes'!E2194/'OHL indexes'!B2193-1)+1)&gt;F2192,F2192,E2191*(2*('OHL indexes'!E2194/'OHL indexes'!B2193-1)+1))</f>
        <v>399637.75625757524</v>
      </c>
      <c r="E2192" s="11">
        <f>Master!M2196</f>
        <v>403420.81554338202</v>
      </c>
      <c r="F2192" s="11">
        <v>408200</v>
      </c>
      <c r="H2192" t="str">
        <f t="shared" si="8"/>
        <v/>
      </c>
      <c r="J2192" t="str">
        <f t="shared" si="9"/>
        <v/>
      </c>
    </row>
    <row r="2193" spans="1:10" x14ac:dyDescent="0.25">
      <c r="A2193" s="1">
        <f>'OHL indexes'!A2195</f>
        <v>41249</v>
      </c>
      <c r="B2193" s="11">
        <f>E2192*(2*('OHL indexes'!C2195/'OHL indexes'!B2194-1)+1)</f>
        <v>403420.81554338202</v>
      </c>
      <c r="C2193" s="11">
        <f>IF(E2192*(2*('OHL indexes'!D2195/'OHL indexes'!B2194-1)+1)&lt;F2193,F2193,E2192*(2*('OHL indexes'!D2195/'OHL indexes'!B2194-1)+1))</f>
        <v>422680.36920749786</v>
      </c>
      <c r="D2193" s="11">
        <f>IF(E2192*(2*('OHL indexes'!E2195/'OHL indexes'!B2194-1)+1)&gt;F2193,F2193,E2192*(2*('OHL indexes'!E2195/'OHL indexes'!B2194-1)+1))</f>
        <v>399873.6873773202</v>
      </c>
      <c r="E2193" s="11">
        <f>Master!M2197</f>
        <v>417850.96207422449</v>
      </c>
      <c r="F2193" s="11">
        <v>416000</v>
      </c>
      <c r="H2193" t="str">
        <f t="shared" si="8"/>
        <v/>
      </c>
      <c r="J2193" t="str">
        <f t="shared" si="9"/>
        <v/>
      </c>
    </row>
    <row r="2194" spans="1:10" x14ac:dyDescent="0.25">
      <c r="A2194" s="1">
        <f>'OHL indexes'!A2196</f>
        <v>41250</v>
      </c>
      <c r="B2194" s="11">
        <f>E2193*(2*('OHL indexes'!C2196/'OHL indexes'!B2195-1)+1)</f>
        <v>421317.45201496338</v>
      </c>
      <c r="C2194" s="11">
        <f>IF(E2193*(2*('OHL indexes'!D2196/'OHL indexes'!B2195-1)+1)&lt;F2194,F2194,E2193*(2*('OHL indexes'!D2196/'OHL indexes'!B2195-1)+1))</f>
        <v>422627.30890096771</v>
      </c>
      <c r="D2194" s="11">
        <f>IF(E2193*(2*('OHL indexes'!E2196/'OHL indexes'!B2195-1)+1)&gt;F2194,F2194,E2193*(2*('OHL indexes'!E2196/'OHL indexes'!B2195-1)+1))</f>
        <v>384252.47140432947</v>
      </c>
      <c r="E2194" s="11">
        <f>Master!M2198</f>
        <v>398315.6748959879</v>
      </c>
      <c r="F2194" s="11">
        <v>387600</v>
      </c>
      <c r="H2194" t="str">
        <f t="shared" si="8"/>
        <v/>
      </c>
      <c r="J2194" t="str">
        <f t="shared" si="9"/>
        <v/>
      </c>
    </row>
    <row r="2195" spans="1:10" x14ac:dyDescent="0.25">
      <c r="A2195" s="1">
        <f>'OHL indexes'!A2197</f>
        <v>41253</v>
      </c>
      <c r="B2195" s="11">
        <f>E2194*(2*('OHL indexes'!C2197/'OHL indexes'!B2196-1)+1)</f>
        <v>400689.25349810644</v>
      </c>
      <c r="C2195" s="11">
        <f>IF(E2194*(2*('OHL indexes'!D2197/'OHL indexes'!B2196-1)+1)&lt;F2195,F2195,E2194*(2*('OHL indexes'!D2197/'OHL indexes'!B2196-1)+1))</f>
        <v>404183.7604063396</v>
      </c>
      <c r="D2195" s="11">
        <f>IF(E2194*(2*('OHL indexes'!E2197/'OHL indexes'!B2196-1)+1)&gt;F2195,F2195,E2194*(2*('OHL indexes'!E2197/'OHL indexes'!B2196-1)+1))</f>
        <v>386527.84819297504</v>
      </c>
      <c r="E2195" s="11">
        <f>Master!M2199</f>
        <v>392281.73245777603</v>
      </c>
      <c r="F2195" s="11">
        <v>397600</v>
      </c>
      <c r="H2195" t="str">
        <f t="shared" si="8"/>
        <v/>
      </c>
      <c r="J2195" t="str">
        <f t="shared" si="9"/>
        <v/>
      </c>
    </row>
    <row r="2196" spans="1:10" x14ac:dyDescent="0.25">
      <c r="A2196" s="1">
        <f>'OHL indexes'!A2198</f>
        <v>41254</v>
      </c>
      <c r="B2196" s="11">
        <f>E2195*(2*('OHL indexes'!C2198/'OHL indexes'!B2197-1)+1)</f>
        <v>388329.71066606691</v>
      </c>
      <c r="C2196" s="11">
        <f>IF(E2195*(2*('OHL indexes'!D2198/'OHL indexes'!B2197-1)+1)&lt;F2196,F2196,E2195*(2*('OHL indexes'!D2198/'OHL indexes'!B2197-1)+1))</f>
        <v>392430.38178586878</v>
      </c>
      <c r="D2196" s="11">
        <f>IF(E2195*(2*('OHL indexes'!E2198/'OHL indexes'!B2197-1)+1)&gt;F2196,F2196,E2195*(2*('OHL indexes'!E2198/'OHL indexes'!B2197-1)+1))</f>
        <v>365606.86682346457</v>
      </c>
      <c r="E2196" s="11">
        <f>Master!M2200</f>
        <v>367941.91725480551</v>
      </c>
      <c r="F2196" s="11">
        <v>370800</v>
      </c>
      <c r="H2196" t="str">
        <f t="shared" si="8"/>
        <v/>
      </c>
      <c r="J2196" t="str">
        <f t="shared" si="9"/>
        <v/>
      </c>
    </row>
    <row r="2197" spans="1:10" x14ac:dyDescent="0.25">
      <c r="A2197" s="1">
        <f>'OHL indexes'!A2199</f>
        <v>41255</v>
      </c>
      <c r="B2197" s="11">
        <f>E2196*(2*('OHL indexes'!C2199/'OHL indexes'!B2198-1)+1)</f>
        <v>364009.81392809871</v>
      </c>
      <c r="C2197" s="11">
        <f>IF(E2196*(2*('OHL indexes'!D2199/'OHL indexes'!B2198-1)+1)&lt;F2197,F2197,E2196*(2*('OHL indexes'!D2199/'OHL indexes'!B2198-1)+1))</f>
        <v>396781.47635446943</v>
      </c>
      <c r="D2197" s="11">
        <f>IF(E2196*(2*('OHL indexes'!E2199/'OHL indexes'!B2198-1)+1)&gt;F2197,F2197,E2196*(2*('OHL indexes'!E2199/'OHL indexes'!B2198-1)+1))</f>
        <v>362484.10822089057</v>
      </c>
      <c r="E2197" s="11">
        <f>Master!M2201</f>
        <v>396171.88160446996</v>
      </c>
      <c r="F2197" s="11">
        <v>389200</v>
      </c>
      <c r="H2197" t="str">
        <f t="shared" si="8"/>
        <v/>
      </c>
      <c r="J2197" t="str">
        <f t="shared" si="9"/>
        <v/>
      </c>
    </row>
    <row r="2198" spans="1:10" x14ac:dyDescent="0.25">
      <c r="A2198" s="1">
        <f>'OHL indexes'!A2200</f>
        <v>41256</v>
      </c>
      <c r="B2198" s="11">
        <f>E2197*(2*('OHL indexes'!C2200/'OHL indexes'!B2199-1)+1)</f>
        <v>394324.88447126531</v>
      </c>
      <c r="C2198" s="11">
        <f>IF(E2197*(2*('OHL indexes'!D2200/'OHL indexes'!B2199-1)+1)&lt;F2198,F2198,E2197*(2*('OHL indexes'!D2200/'OHL indexes'!B2199-1)+1))</f>
        <v>416002.66280206654</v>
      </c>
      <c r="D2198" s="11">
        <f>IF(E2197*(2*('OHL indexes'!E2200/'OHL indexes'!B2199-1)+1)&gt;F2198,F2198,E2197*(2*('OHL indexes'!E2200/'OHL indexes'!B2199-1)+1))</f>
        <v>380775.95146208897</v>
      </c>
      <c r="E2198" s="11">
        <f>Master!M2202</f>
        <v>408473.68289604376</v>
      </c>
      <c r="F2198" s="11">
        <v>403400</v>
      </c>
      <c r="H2198" t="str">
        <f t="shared" si="8"/>
        <v/>
      </c>
      <c r="J2198" t="str">
        <f t="shared" si="9"/>
        <v/>
      </c>
    </row>
    <row r="2199" spans="1:10" x14ac:dyDescent="0.25">
      <c r="A2199" s="1">
        <f>'OHL indexes'!A2201</f>
        <v>41257</v>
      </c>
      <c r="B2199" s="11">
        <f>E2198*(2*('OHL indexes'!C2201/'OHL indexes'!B2200-1)+1)</f>
        <v>405728.79574163567</v>
      </c>
      <c r="C2199" s="11">
        <f>IF(E2198*(2*('OHL indexes'!D2201/'OHL indexes'!B2200-1)+1)&lt;F2199,F2199,E2198*(2*('OHL indexes'!D2201/'OHL indexes'!B2200-1)+1))</f>
        <v>418954.39854841284</v>
      </c>
      <c r="D2199" s="11">
        <f>IF(E2198*(2*('OHL indexes'!E2201/'OHL indexes'!B2200-1)+1)&gt;F2199,F2199,E2198*(2*('OHL indexes'!E2201/'OHL indexes'!B2200-1)+1))</f>
        <v>396846.43493084388</v>
      </c>
      <c r="E2199" s="11">
        <f>Master!M2203</f>
        <v>404342.93333001569</v>
      </c>
      <c r="F2199" s="11">
        <v>409200</v>
      </c>
      <c r="H2199" t="str">
        <f t="shared" si="8"/>
        <v/>
      </c>
      <c r="J2199" t="str">
        <f t="shared" si="9"/>
        <v/>
      </c>
    </row>
    <row r="2200" spans="1:10" x14ac:dyDescent="0.25">
      <c r="A2200" s="1">
        <f>'OHL indexes'!A2202</f>
        <v>41260</v>
      </c>
      <c r="B2200" s="11">
        <f>E2199*(2*('OHL indexes'!C2202/'OHL indexes'!B2201-1)+1)</f>
        <v>401489.92177066789</v>
      </c>
      <c r="C2200" s="11">
        <f>IF(E2199*(2*('OHL indexes'!D2202/'OHL indexes'!B2201-1)+1)&lt;F2200,F2200,E2199*(2*('OHL indexes'!D2202/'OHL indexes'!B2201-1)+1))</f>
        <v>412403.08074085083</v>
      </c>
      <c r="D2200" s="11">
        <f>IF(E2199*(2*('OHL indexes'!E2202/'OHL indexes'!B2201-1)+1)&gt;F2200,F2200,E2199*(2*('OHL indexes'!E2202/'OHL indexes'!B2201-1)+1))</f>
        <v>367144.65146879171</v>
      </c>
      <c r="E2200" s="11">
        <f>Master!M2204</f>
        <v>371571.27564991656</v>
      </c>
      <c r="F2200" s="11">
        <v>381000</v>
      </c>
      <c r="H2200" t="str">
        <f t="shared" si="8"/>
        <v/>
      </c>
      <c r="J2200" t="str">
        <f t="shared" si="9"/>
        <v/>
      </c>
    </row>
    <row r="2201" spans="1:10" x14ac:dyDescent="0.25">
      <c r="A2201" s="1">
        <f>'OHL indexes'!A2203</f>
        <v>41261</v>
      </c>
      <c r="B2201" s="11">
        <f>E2200*(2*('OHL indexes'!C2203/'OHL indexes'!B2202-1)+1)</f>
        <v>366706.27897242992</v>
      </c>
      <c r="C2201" s="11">
        <f>IF(E2200*(2*('OHL indexes'!D2203/'OHL indexes'!B2202-1)+1)&lt;F2201,F2201,E2200*(2*('OHL indexes'!D2203/'OHL indexes'!B2202-1)+1))</f>
        <v>373825.84700019931</v>
      </c>
      <c r="D2201" s="11">
        <f>IF(E2200*(2*('OHL indexes'!E2203/'OHL indexes'!B2202-1)+1)&gt;F2201,F2201,E2200*(2*('OHL indexes'!E2203/'OHL indexes'!B2202-1)+1))</f>
        <v>346300.66630982631</v>
      </c>
      <c r="E2201" s="11">
        <f>Master!M2205</f>
        <v>355069.58419977315</v>
      </c>
      <c r="F2201" s="11">
        <v>352000</v>
      </c>
      <c r="H2201" t="str">
        <f t="shared" si="8"/>
        <v/>
      </c>
      <c r="J2201" t="str">
        <f t="shared" si="9"/>
        <v/>
      </c>
    </row>
    <row r="2202" spans="1:10" x14ac:dyDescent="0.25">
      <c r="A2202" s="1">
        <f>'OHL indexes'!A2204</f>
        <v>41262</v>
      </c>
      <c r="B2202" s="11">
        <f>E2201*(2*('OHL indexes'!C2204/'OHL indexes'!B2203-1)+1)</f>
        <v>352871.11633187591</v>
      </c>
      <c r="C2202" s="11">
        <f>IF(E2201*(2*('OHL indexes'!D2204/'OHL indexes'!B2203-1)+1)&lt;F2202,F2202,E2201*(2*('OHL indexes'!D2204/'OHL indexes'!B2203-1)+1))</f>
        <v>396842.9056233021</v>
      </c>
      <c r="D2202" s="11">
        <f>IF(E2201*(2*('OHL indexes'!E2204/'OHL indexes'!B2203-1)+1)&gt;F2202,F2202,E2201*(2*('OHL indexes'!E2204/'OHL indexes'!B2203-1)+1))</f>
        <v>344077.24486028723</v>
      </c>
      <c r="E2202" s="11">
        <f>Master!M2206</f>
        <v>396829.74497310654</v>
      </c>
      <c r="F2202" s="11">
        <v>392600</v>
      </c>
      <c r="H2202" t="str">
        <f t="shared" si="8"/>
        <v/>
      </c>
      <c r="J2202" t="str">
        <f t="shared" si="9"/>
        <v/>
      </c>
    </row>
    <row r="2203" spans="1:10" x14ac:dyDescent="0.25">
      <c r="A2203" s="1">
        <f>'OHL indexes'!A2205</f>
        <v>41263</v>
      </c>
      <c r="B2203" s="11">
        <f>E2202*(2*('OHL indexes'!C2205/'OHL indexes'!B2204-1)+1)</f>
        <v>392227.1909339985</v>
      </c>
      <c r="C2203" s="11">
        <f>IF(E2202*(2*('OHL indexes'!D2205/'OHL indexes'!B2204-1)+1)&lt;F2203,F2203,E2202*(2*('OHL indexes'!D2205/'OHL indexes'!B2204-1)+1))</f>
        <v>417275.55809162074</v>
      </c>
      <c r="D2203" s="11">
        <f>IF(E2202*(2*('OHL indexes'!E2205/'OHL indexes'!B2204-1)+1)&gt;F2203,F2203,E2202*(2*('OHL indexes'!E2205/'OHL indexes'!B2204-1)+1))</f>
        <v>382942.50718639448</v>
      </c>
      <c r="E2203" s="11">
        <f>Master!M2207</f>
        <v>414947.93174617231</v>
      </c>
      <c r="F2203" s="11">
        <v>411400</v>
      </c>
      <c r="H2203" t="str">
        <f t="shared" si="8"/>
        <v/>
      </c>
      <c r="J2203" t="str">
        <f t="shared" si="9"/>
        <v/>
      </c>
    </row>
    <row r="2204" spans="1:10" x14ac:dyDescent="0.25">
      <c r="A2204" s="1">
        <f>'OHL indexes'!A2206</f>
        <v>41264</v>
      </c>
      <c r="B2204" s="11">
        <f>E2203*(2*('OHL indexes'!C2206/'OHL indexes'!B2205-1)+1)</f>
        <v>442759.21963599214</v>
      </c>
      <c r="C2204" s="11">
        <f>IF(E2203*(2*('OHL indexes'!D2206/'OHL indexes'!B2205-1)+1)&lt;F2204,F2204,E2203*(2*('OHL indexes'!D2206/'OHL indexes'!B2205-1)+1))</f>
        <v>489199.71423743997</v>
      </c>
      <c r="D2204" s="11">
        <f>IF(E2203*(2*('OHL indexes'!E2206/'OHL indexes'!B2205-1)+1)&gt;F2204,F2204,E2203*(2*('OHL indexes'!E2206/'OHL indexes'!B2205-1)+1))</f>
        <v>441447.11886745936</v>
      </c>
      <c r="E2204" s="11">
        <f>Master!M2208</f>
        <v>448516.33000397339</v>
      </c>
      <c r="F2204" s="11">
        <v>465600</v>
      </c>
      <c r="H2204" t="str">
        <f t="shared" si="8"/>
        <v/>
      </c>
      <c r="J2204" t="str">
        <f t="shared" si="9"/>
        <v/>
      </c>
    </row>
    <row r="2205" spans="1:10" x14ac:dyDescent="0.25">
      <c r="A2205" s="1">
        <f>'OHL indexes'!A2207</f>
        <v>41267</v>
      </c>
      <c r="B2205" s="11">
        <f>E2204*(2*('OHL indexes'!C2207/'OHL indexes'!B2206-1)+1)</f>
        <v>448925.25552784163</v>
      </c>
      <c r="C2205" s="11">
        <f>IF(E2204*(2*('OHL indexes'!D2207/'OHL indexes'!B2206-1)+1)&lt;F2205,F2205,E2204*(2*('OHL indexes'!D2207/'OHL indexes'!B2206-1)+1))</f>
        <v>468531.87131223938</v>
      </c>
      <c r="D2205" s="11">
        <f>IF(E2204*(2*('OHL indexes'!E2207/'OHL indexes'!B2206-1)+1)&gt;F2205,F2205,E2204*(2*('OHL indexes'!E2207/'OHL indexes'!B2206-1)+1))</f>
        <v>444432.52710561018</v>
      </c>
      <c r="E2205" s="11">
        <f>Master!M2209</f>
        <v>468077.3630661444</v>
      </c>
      <c r="F2205" s="11">
        <v>451000</v>
      </c>
      <c r="H2205" t="str">
        <f t="shared" si="8"/>
        <v/>
      </c>
      <c r="J2205" t="str">
        <f t="shared" si="9"/>
        <v/>
      </c>
    </row>
    <row r="2206" spans="1:10" x14ac:dyDescent="0.25">
      <c r="A2206" s="1">
        <f>'OHL indexes'!A2208</f>
        <v>41269</v>
      </c>
      <c r="B2206" s="11">
        <f>E2205*(2*('OHL indexes'!C2208/'OHL indexes'!B2207-1)+1)</f>
        <v>460573.93696044979</v>
      </c>
      <c r="C2206" s="11">
        <f>IF(E2205*(2*('OHL indexes'!D2208/'OHL indexes'!B2207-1)+1)&lt;F2206,F2206,E2205*(2*('OHL indexes'!D2208/'OHL indexes'!B2207-1)+1))</f>
        <v>511424.61391570221</v>
      </c>
      <c r="D2206" s="11">
        <f>IF(E2205*(2*('OHL indexes'!E2208/'OHL indexes'!B2207-1)+1)&gt;F2206,F2206,E2205*(2*('OHL indexes'!E2208/'OHL indexes'!B2207-1)+1))</f>
        <v>458407.82730915851</v>
      </c>
      <c r="E2206" s="11">
        <f>Master!M2210</f>
        <v>507779.41566414095</v>
      </c>
      <c r="F2206" s="11">
        <v>501400</v>
      </c>
      <c r="H2206" t="str">
        <f t="shared" si="8"/>
        <v/>
      </c>
      <c r="J2206" t="str">
        <f t="shared" si="9"/>
        <v/>
      </c>
    </row>
    <row r="2207" spans="1:10" x14ac:dyDescent="0.25">
      <c r="A2207" s="1">
        <f>'OHL indexes'!A2209</f>
        <v>41270</v>
      </c>
      <c r="B2207" s="11">
        <f>E2206*(2*('OHL indexes'!C2209/'OHL indexes'!B2208-1)+1)</f>
        <v>498528.12441099557</v>
      </c>
      <c r="C2207" s="11">
        <f>IF(E2206*(2*('OHL indexes'!D2209/'OHL indexes'!B2208-1)+1)&lt;F2207,F2207,E2206*(2*('OHL indexes'!D2209/'OHL indexes'!B2208-1)+1))</f>
        <v>566184.52968885191</v>
      </c>
      <c r="D2207" s="11">
        <f>IF(E2206*(2*('OHL indexes'!E2209/'OHL indexes'!B2208-1)+1)&gt;F2207,F2207,E2206*(2*('OHL indexes'!E2209/'OHL indexes'!B2208-1)+1))</f>
        <v>487251.57397026871</v>
      </c>
      <c r="E2207" s="11">
        <f>Master!M2211</f>
        <v>490558.28157761804</v>
      </c>
      <c r="F2207" s="11">
        <v>500600</v>
      </c>
      <c r="H2207" t="str">
        <f t="shared" si="8"/>
        <v/>
      </c>
      <c r="J2207" t="str">
        <f t="shared" si="9"/>
        <v/>
      </c>
    </row>
    <row r="2208" spans="1:10" x14ac:dyDescent="0.25">
      <c r="A2208" s="1">
        <f>'OHL indexes'!A2210</f>
        <v>41271</v>
      </c>
      <c r="B2208" s="11">
        <f>E2207*(2*('OHL indexes'!C2210/'OHL indexes'!B2209-1)+1)</f>
        <v>510147.92546980974</v>
      </c>
      <c r="C2208" s="11">
        <f>IF(E2207*(2*('OHL indexes'!D2210/'OHL indexes'!B2209-1)+1)&lt;F2208,F2208,E2207*(2*('OHL indexes'!D2210/'OHL indexes'!B2209-1)+1))</f>
        <v>647264.04338730639</v>
      </c>
      <c r="D2208" s="11">
        <f>IF(E2207*(2*('OHL indexes'!E2210/'OHL indexes'!B2209-1)+1)&gt;F2208,F2208,E2207*(2*('OHL indexes'!E2210/'OHL indexes'!B2209-1)+1))</f>
        <v>506059.15677370684</v>
      </c>
      <c r="E2208" s="11">
        <f>Master!M2212</f>
        <v>644687.02288803121</v>
      </c>
      <c r="F2208" s="11">
        <v>550800</v>
      </c>
      <c r="H2208" t="str">
        <f t="shared" si="8"/>
        <v/>
      </c>
      <c r="J2208" t="str">
        <f t="shared" si="9"/>
        <v/>
      </c>
    </row>
    <row r="2209" spans="1:10" x14ac:dyDescent="0.25">
      <c r="A2209" s="1">
        <f>'OHL indexes'!A2211</f>
        <v>41274</v>
      </c>
      <c r="B2209" s="11">
        <f>E2208*(2*('OHL indexes'!C2211/'OHL indexes'!B2210-1)+1)</f>
        <v>605150.19427489466</v>
      </c>
      <c r="C2209" s="11">
        <f>IF(E2208*(2*('OHL indexes'!D2211/'OHL indexes'!B2210-1)+1)&lt;F2209,F2209,E2208*(2*('OHL indexes'!D2211/'OHL indexes'!B2210-1)+1))</f>
        <v>611895.96758480812</v>
      </c>
      <c r="D2209" s="11">
        <f>IF(E2208*(2*('OHL indexes'!E2211/'OHL indexes'!B2210-1)+1)&gt;F2209,F2209,E2208*(2*('OHL indexes'!E2211/'OHL indexes'!B2210-1)+1))</f>
        <v>393589.67859519506</v>
      </c>
      <c r="E2209" s="11">
        <f>Master!M2213</f>
        <v>401618.14006578294</v>
      </c>
      <c r="F2209" s="11">
        <v>418000</v>
      </c>
      <c r="H2209" t="str">
        <f t="shared" si="8"/>
        <v/>
      </c>
      <c r="J2209" t="str">
        <f t="shared" si="9"/>
        <v/>
      </c>
    </row>
    <row r="2210" spans="1:10" x14ac:dyDescent="0.25">
      <c r="A2210" s="1">
        <f>'OHL indexes'!A2212</f>
        <v>41276</v>
      </c>
      <c r="B2210" s="11">
        <f>E2209*(2*('OHL indexes'!C2212/'OHL indexes'!B2211-1)+1)</f>
        <v>359602.55110768566</v>
      </c>
      <c r="C2210" s="11">
        <f>IF(E2209*(2*('OHL indexes'!D2212/'OHL indexes'!B2211-1)+1)&lt;F2210,F2210,E2209*(2*('OHL indexes'!D2212/'OHL indexes'!B2211-1)+1))</f>
        <v>364545.12349265296</v>
      </c>
      <c r="D2210" s="11">
        <f>IF(E2209*(2*('OHL indexes'!E2212/'OHL indexes'!B2211-1)+1)&gt;F2210,F2210,E2209*(2*('OHL indexes'!E2212/'OHL indexes'!B2211-1)+1))</f>
        <v>310665.87133628404</v>
      </c>
      <c r="E2210" s="11">
        <f>Master!M2214</f>
        <v>315093.20645790972</v>
      </c>
      <c r="F2210" s="11">
        <v>321400</v>
      </c>
      <c r="H2210" t="str">
        <f t="shared" si="8"/>
        <v/>
      </c>
      <c r="J2210" t="str">
        <f t="shared" si="9"/>
        <v/>
      </c>
    </row>
    <row r="2211" spans="1:10" x14ac:dyDescent="0.25">
      <c r="A2211" s="1">
        <f>'OHL indexes'!A2213</f>
        <v>41277</v>
      </c>
      <c r="B2211" s="11">
        <f>E2210*(2*('OHL indexes'!C2213/'OHL indexes'!B2212-1)+1)</f>
        <v>320936.24879766209</v>
      </c>
      <c r="C2211" s="11">
        <f>IF(E2210*(2*('OHL indexes'!D2213/'OHL indexes'!B2212-1)+1)&lt;F2211,F2211,E2210*(2*('OHL indexes'!D2213/'OHL indexes'!B2212-1)+1))</f>
        <v>328728.42703931913</v>
      </c>
      <c r="D2211" s="11">
        <f>IF(E2210*(2*('OHL indexes'!E2213/'OHL indexes'!B2212-1)+1)&gt;F2211,F2211,E2210*(2*('OHL indexes'!E2213/'OHL indexes'!B2212-1)+1))</f>
        <v>304378.41570488596</v>
      </c>
      <c r="E2211" s="11">
        <f>Master!M2215</f>
        <v>324822.65482139739</v>
      </c>
      <c r="F2211" s="11">
        <v>318600</v>
      </c>
      <c r="H2211" t="str">
        <f t="shared" si="8"/>
        <v/>
      </c>
      <c r="J2211" t="str">
        <f t="shared" si="9"/>
        <v/>
      </c>
    </row>
    <row r="2212" spans="1:10" x14ac:dyDescent="0.25">
      <c r="A2212" s="1">
        <f>'OHL indexes'!A2214</f>
        <v>41278</v>
      </c>
      <c r="B2212" s="11">
        <f>E2211*(2*('OHL indexes'!C2214/'OHL indexes'!B2213-1)+1)</f>
        <v>322852.78374974115</v>
      </c>
      <c r="C2212" s="11">
        <f>IF(E2211*(2*('OHL indexes'!D2214/'OHL indexes'!B2213-1)+1)&lt;F2212,F2212,E2211*(2*('OHL indexes'!D2214/'OHL indexes'!B2213-1)+1))</f>
        <v>325567.17302170832</v>
      </c>
      <c r="D2212" s="11">
        <f>IF(E2211*(2*('OHL indexes'!E2214/'OHL indexes'!B2213-1)+1)&gt;F2212,F2212,E2211*(2*('OHL indexes'!E2214/'OHL indexes'!B2213-1)+1))</f>
        <v>300080.71962891938</v>
      </c>
      <c r="E2212" s="11">
        <f>Master!M2216</f>
        <v>308829.44077993539</v>
      </c>
      <c r="F2212" s="11">
        <v>306000</v>
      </c>
      <c r="H2212" t="str">
        <f t="shared" si="8"/>
        <v/>
      </c>
      <c r="J2212" t="str">
        <f t="shared" si="9"/>
        <v/>
      </c>
    </row>
    <row r="2213" spans="1:10" x14ac:dyDescent="0.25">
      <c r="A2213" s="1">
        <f>'OHL indexes'!A2215</f>
        <v>41281</v>
      </c>
      <c r="B2213" s="11">
        <f>E2212*(2*('OHL indexes'!C2215/'OHL indexes'!B2214-1)+1)</f>
        <v>311483.91541350691</v>
      </c>
      <c r="C2213" s="11">
        <f>IF(E2212*(2*('OHL indexes'!D2215/'OHL indexes'!B2214-1)+1)&lt;F2213,F2213,E2212*(2*('OHL indexes'!D2215/'OHL indexes'!B2214-1)+1))</f>
        <v>317643.85166651418</v>
      </c>
      <c r="D2213" s="11">
        <f>IF(E2212*(2*('OHL indexes'!E2215/'OHL indexes'!B2214-1)+1)&gt;F2213,F2213,E2212*(2*('OHL indexes'!E2215/'OHL indexes'!B2214-1)+1))</f>
        <v>292900.4331130599</v>
      </c>
      <c r="E2213" s="11">
        <f>Master!M2217</f>
        <v>294780.09902229463</v>
      </c>
      <c r="F2213" s="11">
        <v>305400</v>
      </c>
      <c r="H2213" t="str">
        <f t="shared" si="8"/>
        <v/>
      </c>
      <c r="J2213" t="str">
        <f t="shared" si="9"/>
        <v/>
      </c>
    </row>
    <row r="2214" spans="1:10" x14ac:dyDescent="0.25">
      <c r="A2214" s="1">
        <f>'OHL indexes'!A2216</f>
        <v>41282</v>
      </c>
      <c r="B2214" s="11">
        <f>E2213*(2*('OHL indexes'!C2216/'OHL indexes'!B2215-1)+1)</f>
        <v>298492.77443093801</v>
      </c>
      <c r="C2214" s="11">
        <f>IF(E2213*(2*('OHL indexes'!D2216/'OHL indexes'!B2215-1)+1)&lt;F2214,F2214,E2213*(2*('OHL indexes'!D2216/'OHL indexes'!B2215-1)+1))</f>
        <v>312100.99548841442</v>
      </c>
      <c r="D2214" s="11">
        <f>IF(E2213*(2*('OHL indexes'!E2216/'OHL indexes'!B2215-1)+1)&gt;F2214,F2214,E2213*(2*('OHL indexes'!E2216/'OHL indexes'!B2215-1)+1))</f>
        <v>290449.34753709863</v>
      </c>
      <c r="E2214" s="11">
        <f>Master!M2218</f>
        <v>293533.17061668885</v>
      </c>
      <c r="F2214" s="11">
        <v>299200</v>
      </c>
      <c r="H2214" t="str">
        <f t="shared" si="8"/>
        <v/>
      </c>
      <c r="J2214" t="str">
        <f t="shared" si="9"/>
        <v/>
      </c>
    </row>
    <row r="2215" spans="1:10" x14ac:dyDescent="0.25">
      <c r="A2215" s="1">
        <f>'OHL indexes'!A2217</f>
        <v>41283</v>
      </c>
      <c r="B2215" s="11">
        <f>E2214*(2*('OHL indexes'!C2217/'OHL indexes'!B2216-1)+1)</f>
        <v>293533.17061668885</v>
      </c>
      <c r="C2215" s="11">
        <f>IF(E2214*(2*('OHL indexes'!D2217/'OHL indexes'!B2216-1)+1)&lt;F2215,F2215,E2214*(2*('OHL indexes'!D2217/'OHL indexes'!B2216-1)+1))</f>
        <v>303245.47950046917</v>
      </c>
      <c r="D2215" s="11">
        <f>IF(E2214*(2*('OHL indexes'!E2217/'OHL indexes'!B2216-1)+1)&gt;F2215,F2215,E2214*(2*('OHL indexes'!E2217/'OHL indexes'!B2216-1)+1))</f>
        <v>283820.86173290852</v>
      </c>
      <c r="E2215" s="11">
        <f>Master!M2219</f>
        <v>292704.31107524899</v>
      </c>
      <c r="F2215" s="11">
        <v>299600</v>
      </c>
      <c r="H2215" t="str">
        <f t="shared" si="8"/>
        <v/>
      </c>
      <c r="J2215" t="str">
        <f t="shared" si="9"/>
        <v/>
      </c>
    </row>
    <row r="2216" spans="1:10" x14ac:dyDescent="0.25">
      <c r="A2216" s="1">
        <f>'OHL indexes'!A2218</f>
        <v>41284</v>
      </c>
      <c r="B2216" s="11">
        <f>E2215*(2*('OHL indexes'!C2218/'OHL indexes'!B2217-1)+1)</f>
        <v>288645.4544198832</v>
      </c>
      <c r="C2216" s="11">
        <f>IF(E2215*(2*('OHL indexes'!D2218/'OHL indexes'!B2217-1)+1)&lt;F2216,F2216,E2215*(2*('OHL indexes'!D2218/'OHL indexes'!B2217-1)+1))</f>
        <v>295951.81678863079</v>
      </c>
      <c r="D2216" s="11">
        <f>IF(E2215*(2*('OHL indexes'!E2218/'OHL indexes'!B2217-1)+1)&gt;F2216,F2216,E2215*(2*('OHL indexes'!E2218/'OHL indexes'!B2217-1)+1))</f>
        <v>278293.37310052721</v>
      </c>
      <c r="E2216" s="11">
        <f>Master!M2220</f>
        <v>280109.34144730028</v>
      </c>
      <c r="F2216" s="11">
        <v>285400</v>
      </c>
      <c r="H2216" t="str">
        <f t="shared" si="8"/>
        <v/>
      </c>
      <c r="J2216" t="str">
        <f t="shared" si="9"/>
        <v/>
      </c>
    </row>
    <row r="2217" spans="1:10" x14ac:dyDescent="0.25">
      <c r="A2217" s="1">
        <f>'OHL indexes'!A2219</f>
        <v>41285</v>
      </c>
      <c r="B2217" s="11">
        <f>E2216*(2*('OHL indexes'!C2219/'OHL indexes'!B2218-1)+1)</f>
        <v>281883.40188058087</v>
      </c>
      <c r="C2217" s="11">
        <f>IF(E2216*(2*('OHL indexes'!D2219/'OHL indexes'!B2218-1)+1)&lt;F2217,F2217,E2216*(2*('OHL indexes'!D2219/'OHL indexes'!B2218-1)+1))</f>
        <v>291349.85413464432</v>
      </c>
      <c r="D2217" s="11">
        <f>IF(E2216*(2*('OHL indexes'!E2219/'OHL indexes'!B2218-1)+1)&gt;F2217,F2217,E2216*(2*('OHL indexes'!E2219/'OHL indexes'!B2218-1)+1))</f>
        <v>275081.12381137424</v>
      </c>
      <c r="E2217" s="11">
        <f>Master!M2221</f>
        <v>276845.37884963723</v>
      </c>
      <c r="F2217" s="11">
        <v>283200</v>
      </c>
      <c r="H2217" t="str">
        <f t="shared" si="8"/>
        <v/>
      </c>
      <c r="J2217" t="str">
        <f t="shared" si="9"/>
        <v/>
      </c>
    </row>
    <row r="2218" spans="1:10" x14ac:dyDescent="0.25">
      <c r="A2218" s="1">
        <f>'OHL indexes'!A2220</f>
        <v>41288</v>
      </c>
      <c r="B2218" s="11">
        <f>E2217*(2*('OHL indexes'!C2220/'OHL indexes'!B2219-1)+1)</f>
        <v>282103.55991460109</v>
      </c>
      <c r="C2218" s="11">
        <f>IF(E2217*(2*('OHL indexes'!D2220/'OHL indexes'!B2219-1)+1)&lt;F2218,F2218,E2217*(2*('OHL indexes'!D2220/'OHL indexes'!B2219-1)+1))</f>
        <v>285414.19082219596</v>
      </c>
      <c r="D2218" s="11">
        <f>IF(E2217*(2*('OHL indexes'!E2220/'OHL indexes'!B2219-1)+1)&gt;F2218,F2218,E2217*(2*('OHL indexes'!E2220/'OHL indexes'!B2219-1)+1))</f>
        <v>268198.91010270297</v>
      </c>
      <c r="E2218" s="11">
        <f>Master!M2222</f>
        <v>275064.62173606356</v>
      </c>
      <c r="F2218" s="11">
        <v>274600</v>
      </c>
      <c r="H2218" t="str">
        <f t="shared" ref="H2218:H2281" si="10">IF(OR($B2218&gt;$C2218,$B2218&lt;$D2218,$C2218&lt;$D2218,$C2218&lt;$E2218,$D2218&gt;$E2218),1,"")</f>
        <v/>
      </c>
      <c r="J2218" t="str">
        <f t="shared" ref="J2218:J2281" si="11">IF(OR($B2218&gt;$C2218,$B2218&lt;$D2218,$C2218&lt;$D2218,$C2218&lt;$E2218,$D2218&gt;$E2218,C2218&lt;F2218,D2218&gt;F2218),1,"")</f>
        <v/>
      </c>
    </row>
    <row r="2219" spans="1:10" x14ac:dyDescent="0.25">
      <c r="A2219" s="1">
        <f>'OHL indexes'!A2221</f>
        <v>41289</v>
      </c>
      <c r="B2219" s="11">
        <f>E2218*(2*('OHL indexes'!C2221/'OHL indexes'!B2220-1)+1)</f>
        <v>280270.91145557479</v>
      </c>
      <c r="C2219" s="11">
        <f>IF(E2218*(2*('OHL indexes'!D2221/'OHL indexes'!B2220-1)+1)&lt;F2219,F2219,E2218*(2*('OHL indexes'!D2221/'OHL indexes'!B2220-1)+1))</f>
        <v>283839.54196754028</v>
      </c>
      <c r="D2219" s="11">
        <f>IF(E2218*(2*('OHL indexes'!E2221/'OHL indexes'!B2220-1)+1)&gt;F2219,F2219,E2218*(2*('OHL indexes'!E2221/'OHL indexes'!B2220-1)+1))</f>
        <v>266483.20601294114</v>
      </c>
      <c r="E2219" s="11">
        <f>Master!M2223</f>
        <v>270330.0688864073</v>
      </c>
      <c r="F2219" s="11">
        <v>273400</v>
      </c>
      <c r="H2219" t="str">
        <f t="shared" si="10"/>
        <v/>
      </c>
      <c r="J2219" t="str">
        <f t="shared" si="11"/>
        <v/>
      </c>
    </row>
    <row r="2220" spans="1:10" x14ac:dyDescent="0.25">
      <c r="A2220" s="1">
        <f>'OHL indexes'!A2222</f>
        <v>41290</v>
      </c>
      <c r="B2220" s="11">
        <f>E2219*(2*('OHL indexes'!C2222/'OHL indexes'!B2221-1)+1)</f>
        <v>277173.02464936307</v>
      </c>
      <c r="C2220" s="11">
        <f>IF(E2219*(2*('OHL indexes'!D2222/'OHL indexes'!B2221-1)+1)&lt;F2220,F2220,E2219*(2*('OHL indexes'!D2222/'OHL indexes'!B2221-1)+1))</f>
        <v>277173.02464936307</v>
      </c>
      <c r="D2220" s="11">
        <f>IF(E2219*(2*('OHL indexes'!E2222/'OHL indexes'!B2221-1)+1)&gt;F2220,F2220,E2219*(2*('OHL indexes'!E2222/'OHL indexes'!B2221-1)+1))</f>
        <v>254931.90404477259</v>
      </c>
      <c r="E2220" s="11">
        <f>Master!M2224</f>
        <v>260056.05045453581</v>
      </c>
      <c r="F2220" s="11">
        <v>262400</v>
      </c>
      <c r="H2220" t="str">
        <f t="shared" si="10"/>
        <v/>
      </c>
      <c r="J2220" t="str">
        <f t="shared" si="11"/>
        <v/>
      </c>
    </row>
    <row r="2221" spans="1:10" x14ac:dyDescent="0.25">
      <c r="A2221" s="1">
        <f>'OHL indexes'!A2223</f>
        <v>41291</v>
      </c>
      <c r="B2221" s="11">
        <f>E2220*(2*('OHL indexes'!C2223/'OHL indexes'!B2222-1)+1)</f>
        <v>257947.32734098259</v>
      </c>
      <c r="C2221" s="11">
        <f>IF(E2220*(2*('OHL indexes'!D2223/'OHL indexes'!B2222-1)+1)&lt;F2221,F2221,E2220*(2*('OHL indexes'!D2223/'OHL indexes'!B2222-1)+1))</f>
        <v>266467.36072841869</v>
      </c>
      <c r="D2221" s="11">
        <f>IF(E2220*(2*('OHL indexes'!E2223/'OHL indexes'!B2222-1)+1)&gt;F2221,F2221,E2220*(2*('OHL indexes'!E2223/'OHL indexes'!B2222-1)+1))</f>
        <v>248286.8014526951</v>
      </c>
      <c r="E2221" s="11">
        <f>Master!M2225</f>
        <v>266194.72499456024</v>
      </c>
      <c r="F2221" s="11">
        <v>265000</v>
      </c>
      <c r="H2221" t="str">
        <f t="shared" si="10"/>
        <v/>
      </c>
      <c r="J2221" t="str">
        <f t="shared" si="11"/>
        <v/>
      </c>
    </row>
    <row r="2222" spans="1:10" x14ac:dyDescent="0.25">
      <c r="A2222" s="1">
        <f>'OHL indexes'!A2224</f>
        <v>41292</v>
      </c>
      <c r="B2222" s="11">
        <f>E2221*(2*('OHL indexes'!C2224/'OHL indexes'!B2223-1)+1)</f>
        <v>263292.26845796971</v>
      </c>
      <c r="C2222" s="11">
        <f>IF(E2221*(2*('OHL indexes'!D2224/'OHL indexes'!B2223-1)+1)&lt;F2222,F2222,E2221*(2*('OHL indexes'!D2224/'OHL indexes'!B2223-1)+1))</f>
        <v>265469.61162931123</v>
      </c>
      <c r="D2222" s="11">
        <f>IF(E2221*(2*('OHL indexes'!E2224/'OHL indexes'!B2223-1)+1)&gt;F2222,F2222,E2221*(2*('OHL indexes'!E2224/'OHL indexes'!B2223-1)+1))</f>
        <v>227092.68631217055</v>
      </c>
      <c r="E2222" s="11">
        <f>Master!M2226</f>
        <v>232128.13649079532</v>
      </c>
      <c r="F2222" s="11">
        <v>231200</v>
      </c>
      <c r="H2222" t="str">
        <f t="shared" si="10"/>
        <v/>
      </c>
      <c r="J2222" t="str">
        <f t="shared" si="11"/>
        <v/>
      </c>
    </row>
    <row r="2223" spans="1:10" x14ac:dyDescent="0.25">
      <c r="A2223" s="1">
        <f>'OHL indexes'!A2225</f>
        <v>41296</v>
      </c>
      <c r="B2223" s="11">
        <f>E2222*(2*('OHL indexes'!C2225/'OHL indexes'!B2224-1)+1)</f>
        <v>231062.5880736105</v>
      </c>
      <c r="C2223" s="11">
        <f>IF(E2222*(2*('OHL indexes'!D2225/'OHL indexes'!B2224-1)+1)&lt;F2223,F2223,E2222*(2*('OHL indexes'!D2225/'OHL indexes'!B2224-1)+1))</f>
        <v>239174.56525312428</v>
      </c>
      <c r="D2223" s="11">
        <f>IF(E2222*(2*('OHL indexes'!E2225/'OHL indexes'!B2224-1)+1)&gt;F2223,F2223,E2222*(2*('OHL indexes'!E2225/'OHL indexes'!B2224-1)+1))</f>
        <v>210414.08853569473</v>
      </c>
      <c r="E2223" s="11">
        <f>Master!M2227</f>
        <v>211942.98551156052</v>
      </c>
      <c r="F2223" s="11">
        <v>217400</v>
      </c>
      <c r="H2223" t="str">
        <f t="shared" si="10"/>
        <v/>
      </c>
      <c r="J2223" t="str">
        <f t="shared" si="11"/>
        <v/>
      </c>
    </row>
    <row r="2224" spans="1:10" x14ac:dyDescent="0.25">
      <c r="A2224" s="1">
        <f>'OHL indexes'!A2226</f>
        <v>41297</v>
      </c>
      <c r="B2224" s="11">
        <f>E2223*(2*('OHL indexes'!C2226/'OHL indexes'!B2225-1)+1)</f>
        <v>212254.68732735084</v>
      </c>
      <c r="C2224" s="11">
        <f>IF(E2223*(2*('OHL indexes'!D2226/'OHL indexes'!B2225-1)+1)&lt;F2224,F2224,E2223*(2*('OHL indexes'!D2226/'OHL indexes'!B2225-1)+1))</f>
        <v>218401.44713473611</v>
      </c>
      <c r="D2224" s="11">
        <f>IF(E2223*(2*('OHL indexes'!E2226/'OHL indexes'!B2225-1)+1)&gt;F2224,F2224,E2223*(2*('OHL indexes'!E2226/'OHL indexes'!B2225-1)+1))</f>
        <v>199802.64507483537</v>
      </c>
      <c r="E2224" s="11">
        <f>Master!M2228</f>
        <v>201586.64699177575</v>
      </c>
      <c r="F2224" s="11">
        <v>205800</v>
      </c>
      <c r="H2224" t="str">
        <f t="shared" si="10"/>
        <v/>
      </c>
      <c r="J2224" t="str">
        <f t="shared" si="11"/>
        <v/>
      </c>
    </row>
    <row r="2225" spans="1:10" x14ac:dyDescent="0.25">
      <c r="A2225" s="1">
        <f>'OHL indexes'!A2227</f>
        <v>41298</v>
      </c>
      <c r="B2225" s="11">
        <f>E2224*(2*('OHL indexes'!C2227/'OHL indexes'!B2226-1)+1)</f>
        <v>207324.08771865163</v>
      </c>
      <c r="C2225" s="11">
        <f>IF(E2224*(2*('OHL indexes'!D2227/'OHL indexes'!B2226-1)+1)&lt;F2225,F2225,E2224*(2*('OHL indexes'!D2227/'OHL indexes'!B2226-1)+1))</f>
        <v>231176.83766549345</v>
      </c>
      <c r="D2225" s="11">
        <f>IF(E2224*(2*('OHL indexes'!E2227/'OHL indexes'!B2226-1)+1)&gt;F2225,F2225,E2224*(2*('OHL indexes'!E2227/'OHL indexes'!B2226-1)+1))</f>
        <v>200454.44016552786</v>
      </c>
      <c r="E2225" s="11">
        <f>Master!M2229</f>
        <v>207242.00687503553</v>
      </c>
      <c r="F2225" s="11">
        <v>207600</v>
      </c>
      <c r="H2225" t="str">
        <f t="shared" si="10"/>
        <v/>
      </c>
      <c r="J2225" t="str">
        <f t="shared" si="11"/>
        <v/>
      </c>
    </row>
    <row r="2226" spans="1:10" x14ac:dyDescent="0.25">
      <c r="A2226" s="1">
        <f>'OHL indexes'!A2228</f>
        <v>41299</v>
      </c>
      <c r="B2226" s="11">
        <f>E2225*(2*('OHL indexes'!C2228/'OHL indexes'!B2227-1)+1)</f>
        <v>201907.68291444043</v>
      </c>
      <c r="C2226" s="11">
        <f>IF(E2225*(2*('OHL indexes'!D2228/'OHL indexes'!B2227-1)+1)&lt;F2226,F2226,E2225*(2*('OHL indexes'!D2228/'OHL indexes'!B2227-1)+1))</f>
        <v>217452.92402732983</v>
      </c>
      <c r="D2226" s="11">
        <f>IF(E2225*(2*('OHL indexes'!E2228/'OHL indexes'!B2227-1)+1)&gt;F2226,F2226,E2225*(2*('OHL indexes'!E2228/'OHL indexes'!B2227-1)+1))</f>
        <v>200870.7466725953</v>
      </c>
      <c r="E2226" s="11">
        <f>Master!M2230</f>
        <v>210663.85395730048</v>
      </c>
      <c r="F2226" s="11">
        <v>211200</v>
      </c>
      <c r="H2226" t="str">
        <f t="shared" si="10"/>
        <v/>
      </c>
      <c r="J2226" t="str">
        <f t="shared" si="11"/>
        <v/>
      </c>
    </row>
    <row r="2227" spans="1:10" x14ac:dyDescent="0.25">
      <c r="A2227" s="1">
        <f>'OHL indexes'!A2229</f>
        <v>41302</v>
      </c>
      <c r="B2227" s="11">
        <f>E2226*(2*('OHL indexes'!C2229/'OHL indexes'!B2228-1)+1)</f>
        <v>208290.83168745885</v>
      </c>
      <c r="C2227" s="11">
        <f>IF(E2226*(2*('OHL indexes'!D2229/'OHL indexes'!B2228-1)+1)&lt;F2227,F2227,E2226*(2*('OHL indexes'!D2229/'OHL indexes'!B2228-1)+1))</f>
        <v>226675.09845710723</v>
      </c>
      <c r="D2227" s="11">
        <f>IF(E2226*(2*('OHL indexes'!E2229/'OHL indexes'!B2228-1)+1)&gt;F2227,F2227,E2226*(2*('OHL indexes'!E2229/'OHL indexes'!B2228-1)+1))</f>
        <v>206086.42356543688</v>
      </c>
      <c r="E2227" s="11">
        <f>Master!M2231</f>
        <v>221969.58727708308</v>
      </c>
      <c r="F2227" s="11">
        <v>223000</v>
      </c>
      <c r="H2227" t="str">
        <f t="shared" si="10"/>
        <v/>
      </c>
      <c r="J2227" t="str">
        <f t="shared" si="11"/>
        <v/>
      </c>
    </row>
    <row r="2228" spans="1:10" x14ac:dyDescent="0.25">
      <c r="A2228" s="1">
        <f>'OHL indexes'!A2230</f>
        <v>41303</v>
      </c>
      <c r="B2228" s="11">
        <f>E2227*(2*('OHL indexes'!C2230/'OHL indexes'!B2229-1)+1)</f>
        <v>224945.37804044425</v>
      </c>
      <c r="C2228" s="11">
        <f>IF(E2227*(2*('OHL indexes'!D2230/'OHL indexes'!B2229-1)+1)&lt;F2228,F2228,E2227*(2*('OHL indexes'!D2230/'OHL indexes'!B2229-1)+1))</f>
        <v>230663.84988680549</v>
      </c>
      <c r="D2228" s="11">
        <f>IF(E2227*(2*('OHL indexes'!E2230/'OHL indexes'!B2229-1)+1)&gt;F2228,F2228,E2227*(2*('OHL indexes'!E2230/'OHL indexes'!B2229-1)+1))</f>
        <v>203014.85639271131</v>
      </c>
      <c r="E2228" s="11">
        <f>Master!M2232</f>
        <v>207471.89024759538</v>
      </c>
      <c r="F2228" s="11">
        <v>209000</v>
      </c>
      <c r="H2228" t="str">
        <f t="shared" si="10"/>
        <v/>
      </c>
      <c r="J2228" t="str">
        <f t="shared" si="11"/>
        <v/>
      </c>
    </row>
    <row r="2229" spans="1:10" x14ac:dyDescent="0.25">
      <c r="A2229" s="1">
        <f>'OHL indexes'!A2231</f>
        <v>41304</v>
      </c>
      <c r="B2229" s="11">
        <f>E2228*(2*('OHL indexes'!C2231/'OHL indexes'!B2230-1)+1)</f>
        <v>208979.91289245515</v>
      </c>
      <c r="C2229" s="11">
        <f>IF(E2228*(2*('OHL indexes'!D2231/'OHL indexes'!B2230-1)+1)&lt;F2229,F2229,E2228*(2*('OHL indexes'!D2231/'OHL indexes'!B2230-1)+1))</f>
        <v>237794.2312233519</v>
      </c>
      <c r="D2229" s="11">
        <f>IF(E2228*(2*('OHL indexes'!E2231/'OHL indexes'!B2230-1)+1)&gt;F2229,F2229,E2228*(2*('OHL indexes'!E2231/'OHL indexes'!B2230-1)+1))</f>
        <v>208979.91289245515</v>
      </c>
      <c r="E2229" s="11">
        <f>Master!M2233</f>
        <v>235598.70876037455</v>
      </c>
      <c r="F2229" s="11">
        <v>235800</v>
      </c>
      <c r="H2229" t="str">
        <f t="shared" si="10"/>
        <v/>
      </c>
      <c r="J2229" t="str">
        <f t="shared" si="11"/>
        <v/>
      </c>
    </row>
    <row r="2230" spans="1:10" x14ac:dyDescent="0.25">
      <c r="A2230" s="1">
        <f>'OHL indexes'!A2232</f>
        <v>41305</v>
      </c>
      <c r="B2230" s="11">
        <f>E2229*(2*('OHL indexes'!C2232/'OHL indexes'!B2231-1)+1)</f>
        <v>235598.70876037455</v>
      </c>
      <c r="C2230" s="11">
        <f>IF(E2229*(2*('OHL indexes'!D2232/'OHL indexes'!B2231-1)+1)&lt;F2230,F2230,E2229*(2*('OHL indexes'!D2232/'OHL indexes'!B2231-1)+1))</f>
        <v>244242.31825810421</v>
      </c>
      <c r="D2230" s="11">
        <f>IF(E2229*(2*('OHL indexes'!E2232/'OHL indexes'!B2231-1)+1)&gt;F2230,F2230,E2229*(2*('OHL indexes'!E2232/'OHL indexes'!B2231-1)+1))</f>
        <v>224153.73892099055</v>
      </c>
      <c r="E2230" s="11">
        <f>Master!M2234</f>
        <v>231188.59593427859</v>
      </c>
      <c r="F2230" s="11">
        <v>237000</v>
      </c>
      <c r="H2230" t="str">
        <f t="shared" si="10"/>
        <v/>
      </c>
      <c r="J2230" t="str">
        <f t="shared" si="11"/>
        <v/>
      </c>
    </row>
    <row r="2231" spans="1:10" x14ac:dyDescent="0.25">
      <c r="A2231" s="1">
        <f>'OHL indexes'!A2233</f>
        <v>41306</v>
      </c>
      <c r="B2231" s="11">
        <f>E2230*(2*('OHL indexes'!C2233/'OHL indexes'!B2232-1)+1)</f>
        <v>226856.72918290432</v>
      </c>
      <c r="C2231" s="11">
        <f>IF(E2230*(2*('OHL indexes'!D2233/'OHL indexes'!B2232-1)+1)&lt;F2231,F2231,E2230*(2*('OHL indexes'!D2233/'OHL indexes'!B2232-1)+1))</f>
        <v>228183.90787095908</v>
      </c>
      <c r="D2231" s="11">
        <f>IF(E2230*(2*('OHL indexes'!E2233/'OHL indexes'!B2232-1)+1)&gt;F2231,F2231,E2230*(2*('OHL indexes'!E2233/'OHL indexes'!B2232-1)+1))</f>
        <v>203362.32992159948</v>
      </c>
      <c r="E2231" s="11">
        <f>Master!M2235</f>
        <v>217504.84964226882</v>
      </c>
      <c r="F2231" s="11">
        <v>212800</v>
      </c>
      <c r="H2231" t="str">
        <f t="shared" si="10"/>
        <v/>
      </c>
      <c r="J2231" t="str">
        <f t="shared" si="11"/>
        <v/>
      </c>
    </row>
    <row r="2232" spans="1:10" x14ac:dyDescent="0.25">
      <c r="A2232" s="1">
        <f>'OHL indexes'!A2234</f>
        <v>41309</v>
      </c>
      <c r="B2232" s="11">
        <f>E2231*(2*('OHL indexes'!C2234/'OHL indexes'!B2233-1)+1)</f>
        <v>218191.31927967412</v>
      </c>
      <c r="C2232" s="11">
        <f>IF(E2231*(2*('OHL indexes'!D2234/'OHL indexes'!B2233-1)+1)&lt;F2232,F2232,E2231*(2*('OHL indexes'!D2234/'OHL indexes'!B2233-1)+1))</f>
        <v>242000</v>
      </c>
      <c r="D2232" s="11">
        <f>IF(E2231*(2*('OHL indexes'!E2234/'OHL indexes'!B2233-1)+1)&gt;F2232,F2232,E2231*(2*('OHL indexes'!E2234/'OHL indexes'!B2233-1)+1))</f>
        <v>217123.87696391827</v>
      </c>
      <c r="E2232" s="11">
        <f>Master!M2236</f>
        <v>237331.23649685018</v>
      </c>
      <c r="F2232" s="11">
        <v>242000</v>
      </c>
      <c r="H2232" t="str">
        <f t="shared" si="10"/>
        <v/>
      </c>
      <c r="J2232" t="str">
        <f t="shared" si="11"/>
        <v/>
      </c>
    </row>
    <row r="2233" spans="1:10" x14ac:dyDescent="0.25">
      <c r="A2233" s="1">
        <f>'OHL indexes'!A2235</f>
        <v>41310</v>
      </c>
      <c r="B2233" s="11">
        <f>E2232*(2*('OHL indexes'!C2235/'OHL indexes'!B2234-1)+1)</f>
        <v>227313.54929791705</v>
      </c>
      <c r="C2233" s="11">
        <f>IF(E2232*(2*('OHL indexes'!D2235/'OHL indexes'!B2234-1)+1)&lt;F2233,F2233,E2232*(2*('OHL indexes'!D2235/'OHL indexes'!B2234-1)+1))</f>
        <v>232401.15419696341</v>
      </c>
      <c r="D2233" s="11">
        <f>IF(E2232*(2*('OHL indexes'!E2235/'OHL indexes'!B2234-1)+1)&gt;F2233,F2233,E2232*(2*('OHL indexes'!E2235/'OHL indexes'!B2234-1)+1))</f>
        <v>211411.26785895173</v>
      </c>
      <c r="E2233" s="11">
        <f>Master!M2237</f>
        <v>222534.82482942747</v>
      </c>
      <c r="F2233" s="11">
        <v>222800</v>
      </c>
      <c r="H2233" t="str">
        <f t="shared" si="10"/>
        <v/>
      </c>
      <c r="J2233" t="str">
        <f t="shared" si="11"/>
        <v/>
      </c>
    </row>
    <row r="2234" spans="1:10" x14ac:dyDescent="0.25">
      <c r="A2234" s="1">
        <f>'OHL indexes'!A2236</f>
        <v>41311</v>
      </c>
      <c r="B2234" s="11">
        <f>E2233*(2*('OHL indexes'!C2236/'OHL indexes'!B2235-1)+1)</f>
        <v>222917.76865006195</v>
      </c>
      <c r="C2234" s="11">
        <f>IF(E2233*(2*('OHL indexes'!D2236/'OHL indexes'!B2235-1)+1)&lt;F2234,F2234,E2233*(2*('OHL indexes'!D2236/'OHL indexes'!B2235-1)+1))</f>
        <v>233231.84321245932</v>
      </c>
      <c r="D2234" s="11">
        <f>IF(E2233*(2*('OHL indexes'!E2236/'OHL indexes'!B2235-1)+1)&gt;F2234,F2234,E2233*(2*('OHL indexes'!E2236/'OHL indexes'!B2235-1)+1))</f>
        <v>213799.71293978838</v>
      </c>
      <c r="E2234" s="11">
        <f>Master!M2238</f>
        <v>215248.02838087807</v>
      </c>
      <c r="F2234" s="11">
        <v>220400</v>
      </c>
      <c r="H2234" t="str">
        <f t="shared" si="10"/>
        <v/>
      </c>
      <c r="J2234" t="str">
        <f t="shared" si="11"/>
        <v/>
      </c>
    </row>
    <row r="2235" spans="1:10" x14ac:dyDescent="0.25">
      <c r="A2235" s="1">
        <f>'OHL indexes'!A2237</f>
        <v>41312</v>
      </c>
      <c r="B2235" s="11">
        <f>E2234*(2*('OHL indexes'!C2237/'OHL indexes'!B2236-1)+1)</f>
        <v>215248.02838087807</v>
      </c>
      <c r="C2235" s="11">
        <f>IF(E2234*(2*('OHL indexes'!D2237/'OHL indexes'!B2236-1)+1)&lt;F2235,F2235,E2234*(2*('OHL indexes'!D2237/'OHL indexes'!B2236-1)+1))</f>
        <v>234832.90412461208</v>
      </c>
      <c r="D2235" s="11">
        <f>IF(E2234*(2*('OHL indexes'!E2237/'OHL indexes'!B2236-1)+1)&gt;F2235,F2235,E2234*(2*('OHL indexes'!E2237/'OHL indexes'!B2236-1)+1))</f>
        <v>209544.25009793896</v>
      </c>
      <c r="E2235" s="11">
        <f>Master!M2239</f>
        <v>214940.60638818805</v>
      </c>
      <c r="F2235" s="11">
        <v>218400</v>
      </c>
      <c r="H2235" t="str">
        <f t="shared" si="10"/>
        <v/>
      </c>
      <c r="J2235" t="str">
        <f t="shared" si="11"/>
        <v/>
      </c>
    </row>
    <row r="2236" spans="1:10" x14ac:dyDescent="0.25">
      <c r="A2236" s="1">
        <f>'OHL indexes'!A2238</f>
        <v>41313</v>
      </c>
      <c r="B2236" s="11">
        <f>E2235*(2*('OHL indexes'!C2238/'OHL indexes'!B2237-1)+1)</f>
        <v>215388.22841333985</v>
      </c>
      <c r="C2236" s="11">
        <f>IF(E2235*(2*('OHL indexes'!D2238/'OHL indexes'!B2237-1)+1)&lt;F2236,F2236,E2235*(2*('OHL indexes'!D2238/'OHL indexes'!B2237-1)+1))</f>
        <v>218239.81254966478</v>
      </c>
      <c r="D2236" s="11">
        <f>IF(E2235*(2*('OHL indexes'!E2238/'OHL indexes'!B2237-1)+1)&gt;F2236,F2236,E2235*(2*('OHL indexes'!E2238/'OHL indexes'!B2237-1)+1))</f>
        <v>204563.26549433224</v>
      </c>
      <c r="E2236" s="11">
        <f>Master!M2240</f>
        <v>206422.81386371079</v>
      </c>
      <c r="F2236" s="11">
        <v>210600</v>
      </c>
      <c r="H2236" t="str">
        <f t="shared" si="10"/>
        <v/>
      </c>
      <c r="J2236" t="str">
        <f t="shared" si="11"/>
        <v/>
      </c>
    </row>
    <row r="2237" spans="1:10" x14ac:dyDescent="0.25">
      <c r="A2237" s="1">
        <f>'OHL indexes'!A2239</f>
        <v>41316</v>
      </c>
      <c r="B2237" s="11">
        <f>E2236*(2*('OHL indexes'!C2239/'OHL indexes'!B2238-1)+1)</f>
        <v>206131.01929865879</v>
      </c>
      <c r="C2237" s="11">
        <f>IF(E2236*(2*('OHL indexes'!D2239/'OHL indexes'!B2238-1)+1)&lt;F2237,F2237,E2236*(2*('OHL indexes'!D2239/'OHL indexes'!B2238-1)+1))</f>
        <v>210282.53957748204</v>
      </c>
      <c r="D2237" s="11">
        <f>IF(E2236*(2*('OHL indexes'!E2239/'OHL indexes'!B2238-1)+1)&gt;F2237,F2237,E2236*(2*('OHL indexes'!E2239/'OHL indexes'!B2238-1)+1))</f>
        <v>199213.56610679801</v>
      </c>
      <c r="E2237" s="11">
        <f>Master!M2241</f>
        <v>203051.93299154512</v>
      </c>
      <c r="F2237" s="11">
        <v>202400</v>
      </c>
      <c r="H2237" t="str">
        <f t="shared" si="10"/>
        <v/>
      </c>
      <c r="J2237" t="str">
        <f t="shared" si="11"/>
        <v/>
      </c>
    </row>
    <row r="2238" spans="1:10" x14ac:dyDescent="0.25">
      <c r="A2238" s="1">
        <f>'OHL indexes'!A2240</f>
        <v>41317</v>
      </c>
      <c r="B2238" s="11">
        <f>E2237*(2*('OHL indexes'!C2240/'OHL indexes'!B2239-1)+1)</f>
        <v>202980.88855423691</v>
      </c>
      <c r="C2238" s="11">
        <f>IF(E2237*(2*('OHL indexes'!D2240/'OHL indexes'!B2239-1)+1)&lt;F2238,F2238,E2237*(2*('OHL indexes'!D2240/'OHL indexes'!B2239-1)+1))</f>
        <v>204417.3724207863</v>
      </c>
      <c r="D2238" s="11">
        <f>IF(E2237*(2*('OHL indexes'!E2240/'OHL indexes'!B2239-1)+1)&gt;F2238,F2238,E2237*(2*('OHL indexes'!E2240/'OHL indexes'!B2239-1)+1))</f>
        <v>193207.94644647022</v>
      </c>
      <c r="E2238" s="11">
        <f>Master!M2242</f>
        <v>198446.06141510606</v>
      </c>
      <c r="F2238" s="11">
        <v>198400</v>
      </c>
      <c r="H2238" t="str">
        <f t="shared" si="10"/>
        <v/>
      </c>
      <c r="J2238" t="str">
        <f t="shared" si="11"/>
        <v/>
      </c>
    </row>
    <row r="2239" spans="1:10" x14ac:dyDescent="0.25">
      <c r="A2239" s="1">
        <f>'OHL indexes'!A2241</f>
        <v>41318</v>
      </c>
      <c r="B2239" s="11">
        <f>E2238*(2*('OHL indexes'!C2241/'OHL indexes'!B2240-1)+1)</f>
        <v>194424.22945889624</v>
      </c>
      <c r="C2239" s="11">
        <f>IF(E2238*(2*('OHL indexes'!D2241/'OHL indexes'!B2240-1)+1)&lt;F2239,F2239,E2238*(2*('OHL indexes'!D2241/'OHL indexes'!B2240-1)+1))</f>
        <v>206491.4382031459</v>
      </c>
      <c r="D2239" s="11">
        <f>IF(E2238*(2*('OHL indexes'!E2241/'OHL indexes'!B2240-1)+1)&gt;F2239,F2239,E2238*(2*('OHL indexes'!E2241/'OHL indexes'!B2240-1)+1))</f>
        <v>192814.12637591612</v>
      </c>
      <c r="E2239" s="11">
        <f>Master!M2243</f>
        <v>197098.75564568123</v>
      </c>
      <c r="F2239" s="11">
        <v>201400</v>
      </c>
      <c r="H2239" t="str">
        <f t="shared" si="10"/>
        <v/>
      </c>
      <c r="J2239" t="str">
        <f t="shared" si="11"/>
        <v/>
      </c>
    </row>
    <row r="2240" spans="1:10" x14ac:dyDescent="0.25">
      <c r="A2240" s="1">
        <f>'OHL indexes'!A2242</f>
        <v>41319</v>
      </c>
      <c r="B2240" s="11">
        <f>E2239*(2*('OHL indexes'!C2242/'OHL indexes'!B2241-1)+1)</f>
        <v>201040.23572644958</v>
      </c>
      <c r="C2240" s="11">
        <f>IF(E2239*(2*('OHL indexes'!D2242/'OHL indexes'!B2241-1)+1)&lt;F2240,F2240,E2239*(2*('OHL indexes'!D2242/'OHL indexes'!B2241-1)+1))</f>
        <v>204925.38456310125</v>
      </c>
      <c r="D2240" s="11">
        <f>IF(E2239*(2*('OHL indexes'!E2242/'OHL indexes'!B2241-1)+1)&gt;F2240,F2240,E2239*(2*('OHL indexes'!E2242/'OHL indexes'!B2241-1)+1))</f>
        <v>190438.01278073617</v>
      </c>
      <c r="E2240" s="11">
        <f>Master!M2244</f>
        <v>191874.32490634959</v>
      </c>
      <c r="F2240" s="11">
        <v>194800</v>
      </c>
      <c r="H2240" t="str">
        <f t="shared" si="10"/>
        <v/>
      </c>
      <c r="J2240" t="str">
        <f t="shared" si="11"/>
        <v/>
      </c>
    </row>
    <row r="2241" spans="1:10" x14ac:dyDescent="0.25">
      <c r="A2241" s="1">
        <f>'OHL indexes'!A2243</f>
        <v>41320</v>
      </c>
      <c r="B2241" s="11">
        <f>E2240*(2*('OHL indexes'!C2243/'OHL indexes'!B2242-1)+1)</f>
        <v>194275.77472547206</v>
      </c>
      <c r="C2241" s="11">
        <f>IF(E2240*(2*('OHL indexes'!D2243/'OHL indexes'!B2242-1)+1)&lt;F2241,F2241,E2240*(2*('OHL indexes'!D2243/'OHL indexes'!B2242-1)+1))</f>
        <v>199427.27191810592</v>
      </c>
      <c r="D2241" s="11">
        <f>IF(E2240*(2*('OHL indexes'!E2243/'OHL indexes'!B2242-1)+1)&gt;F2241,F2241,E2240*(2*('OHL indexes'!E2243/'OHL indexes'!B2242-1)+1))</f>
        <v>187726.51922297032</v>
      </c>
      <c r="E2241" s="11">
        <f>Master!M2245</f>
        <v>190449.71388466752</v>
      </c>
      <c r="F2241" s="11">
        <v>192000</v>
      </c>
      <c r="H2241" t="str">
        <f t="shared" si="10"/>
        <v/>
      </c>
      <c r="J2241" t="str">
        <f t="shared" si="11"/>
        <v/>
      </c>
    </row>
    <row r="2242" spans="1:10" x14ac:dyDescent="0.25">
      <c r="A2242" s="1">
        <f>'OHL indexes'!A2244</f>
        <v>41324</v>
      </c>
      <c r="B2242" s="11">
        <f>E2241*(2*('OHL indexes'!C2244/'OHL indexes'!B2243-1)+1)</f>
        <v>186710.02712604051</v>
      </c>
      <c r="C2242" s="11">
        <f>IF(E2241*(2*('OHL indexes'!D2244/'OHL indexes'!B2243-1)+1)&lt;F2242,F2242,E2241*(2*('OHL indexes'!D2244/'OHL indexes'!B2243-1)+1))</f>
        <v>188986.72292301536</v>
      </c>
      <c r="D2242" s="11">
        <f>IF(E2241*(2*('OHL indexes'!E2244/'OHL indexes'!B2243-1)+1)&gt;F2242,F2242,E2241*(2*('OHL indexes'!E2244/'OHL indexes'!B2243-1)+1))</f>
        <v>171917.376542454</v>
      </c>
      <c r="E2242" s="11">
        <f>Master!M2246</f>
        <v>174495.02184979009</v>
      </c>
      <c r="F2242" s="11">
        <v>175200</v>
      </c>
      <c r="H2242" t="str">
        <f t="shared" si="10"/>
        <v/>
      </c>
      <c r="J2242" t="str">
        <f t="shared" si="11"/>
        <v/>
      </c>
    </row>
    <row r="2243" spans="1:10" x14ac:dyDescent="0.25">
      <c r="A2243" s="1">
        <f>'OHL indexes'!A2245</f>
        <v>41325</v>
      </c>
      <c r="B2243" s="11">
        <f>E2242*(2*('OHL indexes'!C2245/'OHL indexes'!B2244-1)+1)</f>
        <v>175528.17753430596</v>
      </c>
      <c r="C2243" s="11">
        <f>IF(E2242*(2*('OHL indexes'!D2245/'OHL indexes'!B2244-1)+1)&lt;F2243,F2243,E2242*(2*('OHL indexes'!D2245/'OHL indexes'!B2244-1)+1))</f>
        <v>209829.26711603563</v>
      </c>
      <c r="D2243" s="11">
        <f>IF(E2242*(2*('OHL indexes'!E2245/'OHL indexes'!B2244-1)+1)&gt;F2243,F2243,E2242*(2*('OHL indexes'!E2245/'OHL indexes'!B2244-1)+1))</f>
        <v>171809.45878165416</v>
      </c>
      <c r="E2243" s="11">
        <f>Master!M2247</f>
        <v>209821.587252278</v>
      </c>
      <c r="F2243" s="11">
        <v>206200</v>
      </c>
      <c r="H2243" t="str">
        <f t="shared" si="10"/>
        <v/>
      </c>
      <c r="J2243" t="str">
        <f t="shared" si="11"/>
        <v/>
      </c>
    </row>
    <row r="2244" spans="1:10" x14ac:dyDescent="0.25">
      <c r="A2244" s="1">
        <f>'OHL indexes'!A2246</f>
        <v>41326</v>
      </c>
      <c r="B2244" s="11">
        <f>E2243*(2*('OHL indexes'!C2246/'OHL indexes'!B2245-1)+1)</f>
        <v>208751.29238238095</v>
      </c>
      <c r="C2244" s="11">
        <f>IF(E2243*(2*('OHL indexes'!D2246/'OHL indexes'!B2245-1)+1)&lt;F2244,F2244,E2243*(2*('OHL indexes'!D2246/'OHL indexes'!B2245-1)+1))</f>
        <v>226433.05411190804</v>
      </c>
      <c r="D2244" s="11">
        <f>IF(E2243*(2*('OHL indexes'!E2246/'OHL indexes'!B2245-1)+1)&gt;F2244,F2244,E2243*(2*('OHL indexes'!E2246/'OHL indexes'!B2245-1)+1))</f>
        <v>200642.62633859436</v>
      </c>
      <c r="E2244" s="11">
        <f>Master!M2248</f>
        <v>212798.18730506685</v>
      </c>
      <c r="F2244" s="11">
        <v>212600</v>
      </c>
      <c r="H2244" t="str">
        <f t="shared" si="10"/>
        <v/>
      </c>
      <c r="J2244" t="str">
        <f t="shared" si="11"/>
        <v/>
      </c>
    </row>
    <row r="2245" spans="1:10" x14ac:dyDescent="0.25">
      <c r="A2245" s="1">
        <f>'OHL indexes'!A2247</f>
        <v>41327</v>
      </c>
      <c r="B2245" s="11">
        <f>E2244*(2*('OHL indexes'!C2247/'OHL indexes'!B2246-1)+1)</f>
        <v>203967.57453457473</v>
      </c>
      <c r="C2245" s="11">
        <f>IF(E2244*(2*('OHL indexes'!D2247/'OHL indexes'!B2246-1)+1)&lt;F2245,F2245,E2244*(2*('OHL indexes'!D2247/'OHL indexes'!B2246-1)+1))</f>
        <v>210012.82223023524</v>
      </c>
      <c r="D2245" s="11">
        <f>IF(E2244*(2*('OHL indexes'!E2247/'OHL indexes'!B2246-1)+1)&gt;F2245,F2245,E2244*(2*('OHL indexes'!E2247/'OHL indexes'!B2246-1)+1))</f>
        <v>194456.05554566268</v>
      </c>
      <c r="E2245" s="11">
        <f>Master!M2249</f>
        <v>196488.05603361272</v>
      </c>
      <c r="F2245" s="11">
        <v>198200</v>
      </c>
      <c r="H2245" t="str">
        <f t="shared" si="10"/>
        <v/>
      </c>
      <c r="J2245" t="str">
        <f t="shared" si="11"/>
        <v/>
      </c>
    </row>
    <row r="2246" spans="1:10" x14ac:dyDescent="0.25">
      <c r="A2246" s="1">
        <f>'OHL indexes'!A2248</f>
        <v>41330</v>
      </c>
      <c r="B2246" s="11">
        <f>E2245*(2*('OHL indexes'!C2248/'OHL indexes'!B2247-1)+1)</f>
        <v>188299.11302382915</v>
      </c>
      <c r="C2246" s="11">
        <f>IF(E2245*(2*('OHL indexes'!D2248/'OHL indexes'!B2247-1)+1)&lt;F2246,F2246,E2245*(2*('OHL indexes'!D2248/'OHL indexes'!B2247-1)+1))</f>
        <v>263608.59615310055</v>
      </c>
      <c r="D2246" s="11">
        <f>IF(E2245*(2*('OHL indexes'!E2248/'OHL indexes'!B2247-1)+1)&gt;F2246,F2246,E2245*(2*('OHL indexes'!E2248/'OHL indexes'!B2247-1)+1))</f>
        <v>177498.51538714048</v>
      </c>
      <c r="E2246" s="11">
        <f>Master!M2250</f>
        <v>261749.96054395361</v>
      </c>
      <c r="F2246" s="11">
        <v>253000</v>
      </c>
      <c r="H2246" t="str">
        <f t="shared" si="10"/>
        <v/>
      </c>
      <c r="J2246" t="str">
        <f t="shared" si="11"/>
        <v/>
      </c>
    </row>
    <row r="2247" spans="1:10" x14ac:dyDescent="0.25">
      <c r="A2247" s="1">
        <f>'OHL indexes'!A2249</f>
        <v>41331</v>
      </c>
      <c r="B2247" s="11">
        <f>E2246*(2*('OHL indexes'!C2249/'OHL indexes'!B2248-1)+1)</f>
        <v>244894.25949057526</v>
      </c>
      <c r="C2247" s="11">
        <f>IF(E2246*(2*('OHL indexes'!D2249/'OHL indexes'!B2248-1)+1)&lt;F2247,F2247,E2246*(2*('OHL indexes'!D2249/'OHL indexes'!B2248-1)+1))</f>
        <v>275134.68734460452</v>
      </c>
      <c r="D2247" s="11">
        <f>IF(E2246*(2*('OHL indexes'!E2249/'OHL indexes'!B2248-1)+1)&gt;F2247,F2247,E2246*(2*('OHL indexes'!E2249/'OHL indexes'!B2248-1)+1))</f>
        <v>228535.79387919849</v>
      </c>
      <c r="E2247" s="11">
        <f>Master!M2251</f>
        <v>248357.2908172351</v>
      </c>
      <c r="F2247" s="11">
        <v>239800</v>
      </c>
      <c r="H2247" t="str">
        <f t="shared" si="10"/>
        <v/>
      </c>
      <c r="J2247" t="str">
        <f t="shared" si="11"/>
        <v/>
      </c>
    </row>
    <row r="2248" spans="1:10" x14ac:dyDescent="0.25">
      <c r="A2248" s="1">
        <f>'OHL indexes'!A2250</f>
        <v>41332</v>
      </c>
      <c r="B2248" s="11">
        <f>E2247*(2*('OHL indexes'!C2250/'OHL indexes'!B2249-1)+1)</f>
        <v>241663.66912342244</v>
      </c>
      <c r="C2248" s="11">
        <f>IF(E2247*(2*('OHL indexes'!D2250/'OHL indexes'!B2249-1)+1)&lt;F2248,F2248,E2247*(2*('OHL indexes'!D2250/'OHL indexes'!B2249-1)+1))</f>
        <v>247272.14415367306</v>
      </c>
      <c r="D2248" s="11">
        <f>IF(E2247*(2*('OHL indexes'!E2250/'OHL indexes'!B2249-1)+1)&gt;F2248,F2248,E2247*(2*('OHL indexes'!E2250/'OHL indexes'!B2249-1)+1))</f>
        <v>195720.14189375431</v>
      </c>
      <c r="E2248" s="11">
        <f>Master!M2252</f>
        <v>204938.37631838064</v>
      </c>
      <c r="F2248" s="11">
        <v>206200</v>
      </c>
      <c r="H2248" t="str">
        <f t="shared" si="10"/>
        <v/>
      </c>
      <c r="J2248" t="str">
        <f t="shared" si="11"/>
        <v/>
      </c>
    </row>
    <row r="2249" spans="1:10" x14ac:dyDescent="0.25">
      <c r="A2249" s="1">
        <f>'OHL indexes'!A2251</f>
        <v>41333</v>
      </c>
      <c r="B2249" s="11">
        <f>E2248*(2*('OHL indexes'!C2251/'OHL indexes'!B2250-1)+1)</f>
        <v>202870.38231259951</v>
      </c>
      <c r="C2249" s="11">
        <f>IF(E2248*(2*('OHL indexes'!D2251/'OHL indexes'!B2250-1)+1)&lt;F2249,F2249,E2248*(2*('OHL indexes'!D2251/'OHL indexes'!B2250-1)+1))</f>
        <v>223657.64001650983</v>
      </c>
      <c r="D2249" s="11">
        <f>IF(E2248*(2*('OHL indexes'!E2251/'OHL indexes'!B2250-1)+1)&gt;F2249,F2249,E2248*(2*('OHL indexes'!E2251/'OHL indexes'!B2250-1)+1))</f>
        <v>195709.05875386481</v>
      </c>
      <c r="E2249" s="11">
        <f>Master!M2253</f>
        <v>222888.88035547963</v>
      </c>
      <c r="F2249" s="11">
        <v>218600</v>
      </c>
      <c r="H2249" t="str">
        <f t="shared" si="10"/>
        <v/>
      </c>
      <c r="J2249" t="str">
        <f t="shared" si="11"/>
        <v/>
      </c>
    </row>
    <row r="2250" spans="1:10" x14ac:dyDescent="0.25">
      <c r="A2250" s="1">
        <f>'OHL indexes'!A2252</f>
        <v>41334</v>
      </c>
      <c r="B2250" s="11">
        <f>E2249*(2*('OHL indexes'!C2252/'OHL indexes'!B2251-1)+1)</f>
        <v>233873.67303992575</v>
      </c>
      <c r="C2250" s="11">
        <f>IF(E2249*(2*('OHL indexes'!D2252/'OHL indexes'!B2251-1)+1)&lt;F2250,F2250,E2249*(2*('OHL indexes'!D2252/'OHL indexes'!B2251-1)+1))</f>
        <v>247552.74837019344</v>
      </c>
      <c r="D2250" s="11">
        <f>IF(E2249*(2*('OHL indexes'!E2252/'OHL indexes'!B2251-1)+1)&gt;F2250,F2250,E2249*(2*('OHL indexes'!E2252/'OHL indexes'!B2251-1)+1))</f>
        <v>215471.61607557972</v>
      </c>
      <c r="E2250" s="11">
        <f>Master!M2254</f>
        <v>229676.15072642919</v>
      </c>
      <c r="F2250" s="11">
        <v>225200</v>
      </c>
      <c r="H2250" t="str">
        <f t="shared" si="10"/>
        <v/>
      </c>
      <c r="J2250" t="str">
        <f t="shared" si="11"/>
        <v/>
      </c>
    </row>
    <row r="2251" spans="1:10" x14ac:dyDescent="0.25">
      <c r="A2251" s="1">
        <f>'OHL indexes'!A2253</f>
        <v>41337</v>
      </c>
      <c r="B2251" s="11">
        <f>E2250*(2*('OHL indexes'!C2253/'OHL indexes'!B2252-1)+1)</f>
        <v>225543.57071437815</v>
      </c>
      <c r="C2251" s="11">
        <f>IF(E2250*(2*('OHL indexes'!D2253/'OHL indexes'!B2252-1)+1)&lt;F2251,F2251,E2250*(2*('OHL indexes'!D2253/'OHL indexes'!B2252-1)+1))</f>
        <v>231742.44073245476</v>
      </c>
      <c r="D2251" s="11">
        <f>IF(E2250*(2*('OHL indexes'!E2253/'OHL indexes'!B2252-1)+1)&gt;F2251,F2251,E2250*(2*('OHL indexes'!E2253/'OHL indexes'!B2252-1)+1))</f>
        <v>193176.49788241618</v>
      </c>
      <c r="E2251" s="11">
        <f>Master!M2255</f>
        <v>195222.91940287588</v>
      </c>
      <c r="F2251" s="11">
        <v>201200</v>
      </c>
      <c r="H2251" t="str">
        <f t="shared" si="10"/>
        <v/>
      </c>
      <c r="J2251" t="str">
        <f t="shared" si="11"/>
        <v/>
      </c>
    </row>
    <row r="2252" spans="1:10" x14ac:dyDescent="0.25">
      <c r="A2252" s="1">
        <f>'OHL indexes'!A2254</f>
        <v>41338</v>
      </c>
      <c r="B2252" s="11">
        <f>E2251*(2*('OHL indexes'!C2254/'OHL indexes'!B2253-1)+1)</f>
        <v>191708.69994009004</v>
      </c>
      <c r="C2252" s="11">
        <f>IF(E2251*(2*('OHL indexes'!D2254/'OHL indexes'!B2253-1)+1)&lt;F2252,F2252,E2251*(2*('OHL indexes'!D2254/'OHL indexes'!B2253-1)+1))</f>
        <v>192286.4025272367</v>
      </c>
      <c r="D2252" s="11">
        <f>IF(E2251*(2*('OHL indexes'!E2254/'OHL indexes'!B2253-1)+1)&gt;F2252,F2252,E2251*(2*('OHL indexes'!E2254/'OHL indexes'!B2253-1)+1))</f>
        <v>182700.51232045717</v>
      </c>
      <c r="E2252" s="11">
        <f>Master!M2256</f>
        <v>185903.795435131</v>
      </c>
      <c r="F2252" s="11">
        <v>188000</v>
      </c>
      <c r="H2252" t="str">
        <f t="shared" si="10"/>
        <v/>
      </c>
      <c r="J2252" t="str">
        <f t="shared" si="11"/>
        <v/>
      </c>
    </row>
    <row r="2253" spans="1:10" x14ac:dyDescent="0.25">
      <c r="A2253" s="1">
        <f>'OHL indexes'!A2255</f>
        <v>41339</v>
      </c>
      <c r="B2253" s="11">
        <f>E2252*(2*('OHL indexes'!C2255/'OHL indexes'!B2254-1)+1)</f>
        <v>181706.93146695814</v>
      </c>
      <c r="C2253" s="11">
        <f>IF(E2252*(2*('OHL indexes'!D2255/'OHL indexes'!B2254-1)+1)&lt;F2253,F2253,E2252*(2*('OHL indexes'!D2255/'OHL indexes'!B2254-1)+1))</f>
        <v>194462.23292313272</v>
      </c>
      <c r="D2253" s="11">
        <f>IF(E2252*(2*('OHL indexes'!E2255/'OHL indexes'!B2254-1)+1)&gt;F2253,F2253,E2252*(2*('OHL indexes'!E2255/'OHL indexes'!B2254-1)+1))</f>
        <v>178737.31513857408</v>
      </c>
      <c r="E2253" s="11">
        <f>Master!M2257</f>
        <v>187433.07332634256</v>
      </c>
      <c r="F2253" s="11">
        <v>189400</v>
      </c>
      <c r="H2253" t="str">
        <f t="shared" si="10"/>
        <v/>
      </c>
      <c r="J2253" t="str">
        <f t="shared" si="11"/>
        <v/>
      </c>
    </row>
    <row r="2254" spans="1:10" x14ac:dyDescent="0.25">
      <c r="A2254" s="1">
        <f>'OHL indexes'!A2256</f>
        <v>41340</v>
      </c>
      <c r="B2254" s="11">
        <f>E2253*(2*('OHL indexes'!C2256/'OHL indexes'!B2255-1)+1)</f>
        <v>187741.13540134198</v>
      </c>
      <c r="C2254" s="11">
        <f>IF(E2253*(2*('OHL indexes'!D2256/'OHL indexes'!B2255-1)+1)&lt;F2254,F2254,E2253*(2*('OHL indexes'!D2256/'OHL indexes'!B2255-1)+1))</f>
        <v>189125.79335949713</v>
      </c>
      <c r="D2254" s="11">
        <f>IF(E2253*(2*('OHL indexes'!E2256/'OHL indexes'!B2255-1)+1)&gt;F2254,F2254,E2253*(2*('OHL indexes'!E2256/'OHL indexes'!B2255-1)+1))</f>
        <v>176973.55519044207</v>
      </c>
      <c r="E2254" s="11">
        <f>Master!M2258</f>
        <v>178197.73633409347</v>
      </c>
      <c r="F2254" s="11">
        <v>182000</v>
      </c>
      <c r="H2254" t="str">
        <f t="shared" si="10"/>
        <v/>
      </c>
      <c r="J2254" t="str">
        <f t="shared" si="11"/>
        <v/>
      </c>
    </row>
    <row r="2255" spans="1:10" x14ac:dyDescent="0.25">
      <c r="A2255" s="1">
        <f>'OHL indexes'!A2257</f>
        <v>41341</v>
      </c>
      <c r="B2255" s="11">
        <f>E2254*(2*('OHL indexes'!C2257/'OHL indexes'!B2256-1)+1)</f>
        <v>176603.11511143288</v>
      </c>
      <c r="C2255" s="11">
        <f>IF(E2254*(2*('OHL indexes'!D2257/'OHL indexes'!B2256-1)+1)&lt;F2255,F2255,E2254*(2*('OHL indexes'!D2257/'OHL indexes'!B2256-1)+1))</f>
        <v>184974.48143099021</v>
      </c>
      <c r="D2255" s="11">
        <f>IF(E2254*(2*('OHL indexes'!E2257/'OHL indexes'!B2256-1)+1)&gt;F2255,F2255,E2254*(2*('OHL indexes'!E2257/'OHL indexes'!B2256-1)+1))</f>
        <v>170622.89042704451</v>
      </c>
      <c r="E2255" s="11">
        <f>Master!M2259</f>
        <v>172611.02804578844</v>
      </c>
      <c r="F2255" s="11">
        <v>177200</v>
      </c>
      <c r="H2255" t="str">
        <f t="shared" si="10"/>
        <v/>
      </c>
      <c r="J2255" t="str">
        <f t="shared" si="11"/>
        <v/>
      </c>
    </row>
    <row r="2256" spans="1:10" x14ac:dyDescent="0.25">
      <c r="A2256" s="1">
        <f>'OHL indexes'!A2258</f>
        <v>41344</v>
      </c>
      <c r="B2256" s="11">
        <f>E2255*(2*('OHL indexes'!C2258/'OHL indexes'!B2257-1)+1)</f>
        <v>176617.22690465304</v>
      </c>
      <c r="C2256" s="11">
        <f>IF(E2255*(2*('OHL indexes'!D2258/'OHL indexes'!B2257-1)+1)&lt;F2256,F2256,E2255*(2*('OHL indexes'!D2258/'OHL indexes'!B2257-1)+1))</f>
        <v>176959.37121713368</v>
      </c>
      <c r="D2256" s="11">
        <f>IF(E2255*(2*('OHL indexes'!E2258/'OHL indexes'!B2257-1)+1)&gt;F2256,F2256,E2255*(2*('OHL indexes'!E2258/'OHL indexes'!B2257-1)+1))</f>
        <v>154338.96655790028</v>
      </c>
      <c r="E2256" s="11">
        <f>Master!M2260</f>
        <v>156325.2476861772</v>
      </c>
      <c r="F2256" s="11">
        <v>162600</v>
      </c>
      <c r="H2256" t="str">
        <f t="shared" si="10"/>
        <v/>
      </c>
      <c r="J2256" t="str">
        <f t="shared" si="11"/>
        <v/>
      </c>
    </row>
    <row r="2257" spans="1:10" x14ac:dyDescent="0.25">
      <c r="A2257" s="1">
        <f>'OHL indexes'!A2259</f>
        <v>41345</v>
      </c>
      <c r="B2257" s="11">
        <f>E2256*(2*('OHL indexes'!C2259/'OHL indexes'!B2258-1)+1)</f>
        <v>160764.02150237988</v>
      </c>
      <c r="C2257" s="11">
        <f>IF(E2256*(2*('OHL indexes'!D2259/'OHL indexes'!B2258-1)+1)&lt;F2257,F2257,E2256*(2*('OHL indexes'!D2259/'OHL indexes'!B2258-1)+1))</f>
        <v>175744.69836791887</v>
      </c>
      <c r="D2257" s="11">
        <f>IF(E2256*(2*('OHL indexes'!E2259/'OHL indexes'!B2258-1)+1)&gt;F2257,F2257,E2256*(2*('OHL indexes'!E2259/'OHL indexes'!B2258-1)+1))</f>
        <v>158100.46159002648</v>
      </c>
      <c r="E2257" s="11">
        <f>Master!M2261</f>
        <v>163531.9302195101</v>
      </c>
      <c r="F2257" s="11">
        <v>167200</v>
      </c>
      <c r="H2257" t="str">
        <f t="shared" si="10"/>
        <v/>
      </c>
      <c r="J2257" t="str">
        <f t="shared" si="11"/>
        <v/>
      </c>
    </row>
    <row r="2258" spans="1:10" x14ac:dyDescent="0.25">
      <c r="A2258" s="1">
        <f>'OHL indexes'!A2260</f>
        <v>41346</v>
      </c>
      <c r="B2258" s="11">
        <f>E2257*(2*('OHL indexes'!C2260/'OHL indexes'!B2259-1)+1)</f>
        <v>168521.01433831424</v>
      </c>
      <c r="C2258" s="11">
        <f>IF(E2257*(2*('OHL indexes'!D2260/'OHL indexes'!B2259-1)+1)&lt;F2258,F2258,E2257*(2*('OHL indexes'!D2260/'OHL indexes'!B2259-1)+1))</f>
        <v>171439.50008003213</v>
      </c>
      <c r="D2258" s="11">
        <f>IF(E2257*(2*('OHL indexes'!E2260/'OHL indexes'!B2259-1)+1)&gt;F2258,F2258,E2257*(2*('OHL indexes'!E2260/'OHL indexes'!B2259-1)+1))</f>
        <v>159201.8102557495</v>
      </c>
      <c r="E2258" s="11">
        <f>Master!M2262</f>
        <v>160326.53259831425</v>
      </c>
      <c r="F2258" s="11">
        <v>165200</v>
      </c>
      <c r="H2258" t="str">
        <f t="shared" si="10"/>
        <v/>
      </c>
      <c r="J2258" t="str">
        <f t="shared" si="11"/>
        <v/>
      </c>
    </row>
    <row r="2259" spans="1:10" x14ac:dyDescent="0.25">
      <c r="A2259" s="1">
        <f>'OHL indexes'!A2261</f>
        <v>41347</v>
      </c>
      <c r="B2259" s="11">
        <f>E2258*(2*('OHL indexes'!C2261/'OHL indexes'!B2260-1)+1)</f>
        <v>158101.3859093684</v>
      </c>
      <c r="C2259" s="11">
        <f>IF(E2258*(2*('OHL indexes'!D2261/'OHL indexes'!B2260-1)+1)&lt;F2259,F2259,E2258*(2*('OHL indexes'!D2261/'OHL indexes'!B2260-1)+1))</f>
        <v>162849.46287239811</v>
      </c>
      <c r="D2259" s="11">
        <f>IF(E2258*(2*('OHL indexes'!E2261/'OHL indexes'!B2260-1)+1)&gt;F2259,F2259,E2258*(2*('OHL indexes'!E2261/'OHL indexes'!B2260-1)+1))</f>
        <v>154948.47126672618</v>
      </c>
      <c r="E2259" s="11">
        <f>Master!M2263</f>
        <v>156983.48351695595</v>
      </c>
      <c r="F2259" s="11">
        <v>159400</v>
      </c>
      <c r="H2259" t="str">
        <f t="shared" si="10"/>
        <v/>
      </c>
      <c r="J2259" t="str">
        <f t="shared" si="11"/>
        <v/>
      </c>
    </row>
    <row r="2260" spans="1:10" x14ac:dyDescent="0.25">
      <c r="A2260" s="1">
        <f>'OHL indexes'!A2262</f>
        <v>41348</v>
      </c>
      <c r="B2260" s="11">
        <f>E2259*(2*('OHL indexes'!C2262/'OHL indexes'!B2261-1)+1)</f>
        <v>158077.65143081735</v>
      </c>
      <c r="C2260" s="11">
        <f>IF(E2259*(2*('OHL indexes'!D2262/'OHL indexes'!B2261-1)+1)&lt;F2260,F2260,E2259*(2*('OHL indexes'!D2262/'OHL indexes'!B2261-1)+1))</f>
        <v>164262.14314421287</v>
      </c>
      <c r="D2260" s="11">
        <f>IF(E2259*(2*('OHL indexes'!E2262/'OHL indexes'!B2261-1)+1)&gt;F2260,F2260,E2259*(2*('OHL indexes'!E2262/'OHL indexes'!B2261-1)+1))</f>
        <v>154795.14768923304</v>
      </c>
      <c r="E2260" s="11">
        <f>Master!M2264</f>
        <v>158892.57172472123</v>
      </c>
      <c r="F2260" s="11">
        <v>158600</v>
      </c>
      <c r="H2260" t="str">
        <f t="shared" si="10"/>
        <v/>
      </c>
      <c r="J2260" t="str">
        <f t="shared" si="11"/>
        <v/>
      </c>
    </row>
    <row r="2261" spans="1:10" x14ac:dyDescent="0.25">
      <c r="A2261" s="1">
        <f>'OHL indexes'!A2263</f>
        <v>41351</v>
      </c>
      <c r="B2261" s="11">
        <f>E2260*(2*('OHL indexes'!C2263/'OHL indexes'!B2262-1)+1)</f>
        <v>171385.19640709541</v>
      </c>
      <c r="C2261" s="11">
        <f>IF(E2260*(2*('OHL indexes'!D2263/'OHL indexes'!B2262-1)+1)&lt;F2261,F2261,E2260*(2*('OHL indexes'!D2263/'OHL indexes'!B2262-1)+1))</f>
        <v>179774.18677446526</v>
      </c>
      <c r="D2261" s="11">
        <f>IF(E2260*(2*('OHL indexes'!E2263/'OHL indexes'!B2262-1)+1)&gt;F2261,F2261,E2260*(2*('OHL indexes'!E2263/'OHL indexes'!B2262-1)+1))</f>
        <v>158582.75105774449</v>
      </c>
      <c r="E2261" s="11">
        <f>Master!M2265</f>
        <v>175014.361624893</v>
      </c>
      <c r="F2261" s="11">
        <v>175600</v>
      </c>
      <c r="H2261" t="str">
        <f t="shared" si="10"/>
        <v/>
      </c>
      <c r="J2261" t="str">
        <f t="shared" si="11"/>
        <v/>
      </c>
    </row>
    <row r="2262" spans="1:10" x14ac:dyDescent="0.25">
      <c r="A2262" s="1">
        <f>'OHL indexes'!A2264</f>
        <v>41352</v>
      </c>
      <c r="B2262" s="11">
        <f>E2261*(2*('OHL indexes'!C2264/'OHL indexes'!B2263-1)+1)</f>
        <v>168259.98014905807</v>
      </c>
      <c r="C2262" s="11">
        <f>IF(E2261*(2*('OHL indexes'!D2264/'OHL indexes'!B2263-1)+1)&lt;F2262,F2262,E2261*(2*('OHL indexes'!D2264/'OHL indexes'!B2263-1)+1))</f>
        <v>193024.48421475798</v>
      </c>
      <c r="D2262" s="11">
        <f>IF(E2261*(2*('OHL indexes'!E2264/'OHL indexes'!B2263-1)+1)&gt;F2262,F2262,E2261*(2*('OHL indexes'!E2264/'OHL indexes'!B2263-1)+1))</f>
        <v>162454.89685567984</v>
      </c>
      <c r="E2262" s="11">
        <f>Master!M2266</f>
        <v>176055.50660473859</v>
      </c>
      <c r="F2262" s="11">
        <v>175600</v>
      </c>
      <c r="H2262" t="str">
        <f t="shared" si="10"/>
        <v/>
      </c>
      <c r="J2262" t="str">
        <f t="shared" si="11"/>
        <v/>
      </c>
    </row>
    <row r="2263" spans="1:10" x14ac:dyDescent="0.25">
      <c r="A2263" s="1">
        <f>'OHL indexes'!A2265</f>
        <v>41353</v>
      </c>
      <c r="B2263" s="11">
        <f>E2262*(2*('OHL indexes'!C2265/'OHL indexes'!B2264-1)+1)</f>
        <v>169196.65873452218</v>
      </c>
      <c r="C2263" s="11">
        <f>IF(E2262*(2*('OHL indexes'!D2265/'OHL indexes'!B2264-1)+1)&lt;F2263,F2263,E2262*(2*('OHL indexes'!D2265/'OHL indexes'!B2264-1)+1))</f>
        <v>171482.9413579276</v>
      </c>
      <c r="D2263" s="11">
        <f>IF(E2262*(2*('OHL indexes'!E2265/'OHL indexes'!B2264-1)+1)&gt;F2263,F2263,E2262*(2*('OHL indexes'!E2265/'OHL indexes'!B2264-1)+1))</f>
        <v>152047.97311197879</v>
      </c>
      <c r="E2263" s="11">
        <f>Master!M2267</f>
        <v>155471.94035655912</v>
      </c>
      <c r="F2263" s="11">
        <v>157200</v>
      </c>
      <c r="H2263" t="str">
        <f t="shared" si="10"/>
        <v/>
      </c>
      <c r="J2263" t="str">
        <f t="shared" si="11"/>
        <v/>
      </c>
    </row>
    <row r="2264" spans="1:10" x14ac:dyDescent="0.25">
      <c r="A2264" s="1">
        <f>'OHL indexes'!A2266</f>
        <v>41354</v>
      </c>
      <c r="B2264" s="11">
        <f>E2263*(2*('OHL indexes'!C2266/'OHL indexes'!B2265-1)+1)</f>
        <v>157437.04869746152</v>
      </c>
      <c r="C2264" s="11">
        <f>IF(E2263*(2*('OHL indexes'!D2266/'OHL indexes'!B2265-1)+1)&lt;F2264,F2264,E2263*(2*('OHL indexes'!D2266/'OHL indexes'!B2265-1)+1))</f>
        <v>167991.06105749487</v>
      </c>
      <c r="D2264" s="11">
        <f>IF(E2263*(2*('OHL indexes'!E2266/'OHL indexes'!B2265-1)+1)&gt;F2264,F2264,E2263*(2*('OHL indexes'!E2266/'OHL indexes'!B2265-1)+1))</f>
        <v>153226.31206564748</v>
      </c>
      <c r="E2264" s="11">
        <f>Master!M2268</f>
        <v>164785.51289050945</v>
      </c>
      <c r="F2264" s="11">
        <v>165800</v>
      </c>
      <c r="H2264" t="str">
        <f t="shared" si="10"/>
        <v/>
      </c>
      <c r="J2264" t="str">
        <f t="shared" si="11"/>
        <v/>
      </c>
    </row>
    <row r="2265" spans="1:10" x14ac:dyDescent="0.25">
      <c r="A2265" s="1">
        <f>'OHL indexes'!A2267</f>
        <v>41355</v>
      </c>
      <c r="B2265" s="11">
        <f>E2264*(2*('OHL indexes'!C2267/'OHL indexes'!B2266-1)+1)</f>
        <v>161505.82323653894</v>
      </c>
      <c r="C2265" s="11">
        <f>IF(E2264*(2*('OHL indexes'!D2267/'OHL indexes'!B2266-1)+1)&lt;F2265,F2265,E2264*(2*('OHL indexes'!D2267/'OHL indexes'!B2266-1)+1))</f>
        <v>168145.30556367832</v>
      </c>
      <c r="D2265" s="11">
        <f>IF(E2264*(2*('OHL indexes'!E2267/'OHL indexes'!B2266-1)+1)&gt;F2265,F2265,E2264*(2*('OHL indexes'!E2267/'OHL indexes'!B2266-1)+1))</f>
        <v>155925.81669162688</v>
      </c>
      <c r="E2265" s="11">
        <f>Master!M2269</f>
        <v>161500.36034744116</v>
      </c>
      <c r="F2265" s="11">
        <v>164800</v>
      </c>
      <c r="H2265" t="str">
        <f t="shared" si="10"/>
        <v/>
      </c>
      <c r="J2265" t="str">
        <f t="shared" si="11"/>
        <v/>
      </c>
    </row>
    <row r="2266" spans="1:10" x14ac:dyDescent="0.25">
      <c r="A2266" s="1">
        <f>'OHL indexes'!A2268</f>
        <v>41358</v>
      </c>
      <c r="B2266" s="11">
        <f>E2265*(2*('OHL indexes'!C2268/'OHL indexes'!B2267-1)+1)</f>
        <v>155206.1469158328</v>
      </c>
      <c r="C2266" s="11">
        <f>IF(E2265*(2*('OHL indexes'!D2268/'OHL indexes'!B2267-1)+1)&lt;F2266,F2266,E2265*(2*('OHL indexes'!D2268/'OHL indexes'!B2267-1)+1))</f>
        <v>168532.16522706073</v>
      </c>
      <c r="D2266" s="11">
        <f>IF(E2265*(2*('OHL indexes'!E2268/'OHL indexes'!B2267-1)+1)&gt;F2266,F2266,E2265*(2*('OHL indexes'!E2268/'OHL indexes'!B2267-1)+1))</f>
        <v>148367.34263822832</v>
      </c>
      <c r="E2266" s="11">
        <f>Master!M2270</f>
        <v>156268.13372148533</v>
      </c>
      <c r="F2266" s="11">
        <v>160400</v>
      </c>
      <c r="H2266" t="str">
        <f t="shared" si="10"/>
        <v/>
      </c>
      <c r="J2266" t="str">
        <f t="shared" si="11"/>
        <v/>
      </c>
    </row>
    <row r="2267" spans="1:10" x14ac:dyDescent="0.25">
      <c r="A2267" s="1">
        <f>'OHL indexes'!A2269</f>
        <v>41359</v>
      </c>
      <c r="B2267" s="11">
        <f>E2266*(2*('OHL indexes'!C2269/'OHL indexes'!B2268-1)+1)</f>
        <v>156045.95084348807</v>
      </c>
      <c r="C2267" s="11">
        <f>IF(E2266*(2*('OHL indexes'!D2269/'OHL indexes'!B2268-1)+1)&lt;F2267,F2267,E2266*(2*('OHL indexes'!D2269/'OHL indexes'!B2268-1)+1))</f>
        <v>157012.66707424438</v>
      </c>
      <c r="D2267" s="11">
        <f>IF(E2266*(2*('OHL indexes'!E2269/'OHL indexes'!B2268-1)+1)&gt;F2267,F2267,E2266*(2*('OHL indexes'!E2269/'OHL indexes'!B2268-1)+1))</f>
        <v>147828.12717716506</v>
      </c>
      <c r="E2267" s="11">
        <f>Master!M2271</f>
        <v>149545.37947975699</v>
      </c>
      <c r="F2267" s="11">
        <v>151600</v>
      </c>
      <c r="H2267" t="str">
        <f t="shared" si="10"/>
        <v/>
      </c>
      <c r="J2267" t="str">
        <f t="shared" si="11"/>
        <v/>
      </c>
    </row>
    <row r="2268" spans="1:10" x14ac:dyDescent="0.25">
      <c r="A2268" s="1">
        <f>'OHL indexes'!A2270</f>
        <v>41360</v>
      </c>
      <c r="B2268" s="11">
        <f>E2267*(2*('OHL indexes'!C2270/'OHL indexes'!B2269-1)+1)</f>
        <v>156406.70490986446</v>
      </c>
      <c r="C2268" s="11">
        <f>IF(E2267*(2*('OHL indexes'!D2270/'OHL indexes'!B2269-1)+1)&lt;F2268,F2268,E2267*(2*('OHL indexes'!D2270/'OHL indexes'!B2269-1)+1))</f>
        <v>160512.27568421353</v>
      </c>
      <c r="D2268" s="11">
        <f>IF(E2267*(2*('OHL indexes'!E2270/'OHL indexes'!B2269-1)+1)&gt;F2268,F2268,E2267*(2*('OHL indexes'!E2270/'OHL indexes'!B2269-1)+1))</f>
        <v>149600.06286196003</v>
      </c>
      <c r="E2268" s="11">
        <f>Master!M2272</f>
        <v>153105.18534600866</v>
      </c>
      <c r="F2268" s="11">
        <v>154800</v>
      </c>
      <c r="H2268" t="str">
        <f t="shared" si="10"/>
        <v/>
      </c>
      <c r="J2268" t="str">
        <f t="shared" si="11"/>
        <v/>
      </c>
    </row>
    <row r="2269" spans="1:10" x14ac:dyDescent="0.25">
      <c r="A2269" s="1">
        <f>'OHL indexes'!A2271</f>
        <v>41361</v>
      </c>
      <c r="B2269" s="11">
        <f>E2268*(2*('OHL indexes'!C2271/'OHL indexes'!B2270-1)+1)</f>
        <v>151037.76049907293</v>
      </c>
      <c r="C2269" s="11">
        <f>IF(E2268*(2*('OHL indexes'!D2271/'OHL indexes'!B2270-1)+1)&lt;F2269,F2269,E2268*(2*('OHL indexes'!D2271/'OHL indexes'!B2270-1)+1))</f>
        <v>154520.35221306604</v>
      </c>
      <c r="D2269" s="11">
        <f>IF(E2268*(2*('OHL indexes'!E2271/'OHL indexes'!B2270-1)+1)&gt;F2269,F2269,E2268*(2*('OHL indexes'!E2271/'OHL indexes'!B2270-1)+1))</f>
        <v>147936.62322866946</v>
      </c>
      <c r="E2269" s="11">
        <f>Master!M2273</f>
        <v>149617.39993366669</v>
      </c>
      <c r="F2269" s="11">
        <v>153800</v>
      </c>
      <c r="H2269" t="str">
        <f t="shared" si="10"/>
        <v/>
      </c>
      <c r="J2269" t="str">
        <f t="shared" si="11"/>
        <v/>
      </c>
    </row>
    <row r="2270" spans="1:10" x14ac:dyDescent="0.25">
      <c r="A2270" s="1">
        <f>'OHL indexes'!A2272</f>
        <v>41365</v>
      </c>
      <c r="B2270" s="11">
        <f>E2269*(2*('OHL indexes'!C2272/'OHL indexes'!B2271-1)+1)</f>
        <v>150259.25057783589</v>
      </c>
      <c r="C2270" s="11">
        <f>IF(E2269*(2*('OHL indexes'!D2272/'OHL indexes'!B2271-1)+1)&lt;F2270,F2270,E2269*(2*('OHL indexes'!D2272/'OHL indexes'!B2271-1)+1))</f>
        <v>156509.37915995973</v>
      </c>
      <c r="D2270" s="11">
        <f>IF(E2269*(2*('OHL indexes'!E2272/'OHL indexes'!B2271-1)+1)&gt;F2270,F2270,E2269*(2*('OHL indexes'!E2272/'OHL indexes'!B2271-1)+1))</f>
        <v>147209.74045452947</v>
      </c>
      <c r="E2270" s="11">
        <f>Master!M2274</f>
        <v>153289.45815144994</v>
      </c>
      <c r="F2270" s="11">
        <v>154600</v>
      </c>
      <c r="H2270" t="str">
        <f t="shared" si="10"/>
        <v/>
      </c>
      <c r="J2270" t="str">
        <f t="shared" si="11"/>
        <v/>
      </c>
    </row>
    <row r="2271" spans="1:10" x14ac:dyDescent="0.25">
      <c r="A2271" s="1">
        <f>'OHL indexes'!A2273</f>
        <v>41366</v>
      </c>
      <c r="B2271" s="11">
        <f>E2270*(2*('OHL indexes'!C2273/'OHL indexes'!B2272-1)+1)</f>
        <v>149192.41788179963</v>
      </c>
      <c r="C2271" s="11">
        <f>IF(E2270*(2*('OHL indexes'!D2273/'OHL indexes'!B2272-1)+1)&lt;F2271,F2271,E2270*(2*('OHL indexes'!D2273/'OHL indexes'!B2272-1)+1))</f>
        <v>150217.77029908856</v>
      </c>
      <c r="D2271" s="11">
        <f>IF(E2270*(2*('OHL indexes'!E2273/'OHL indexes'!B2272-1)+1)&gt;F2271,F2271,E2270*(2*('OHL indexes'!E2273/'OHL indexes'!B2272-1)+1))</f>
        <v>140407.01194275546</v>
      </c>
      <c r="E2271" s="11">
        <f>Master!M2275</f>
        <v>141857.36757740332</v>
      </c>
      <c r="F2271" s="11">
        <v>145000</v>
      </c>
      <c r="H2271" t="str">
        <f t="shared" si="10"/>
        <v/>
      </c>
      <c r="J2271" t="str">
        <f t="shared" si="11"/>
        <v/>
      </c>
    </row>
    <row r="2272" spans="1:10" x14ac:dyDescent="0.25">
      <c r="A2272" s="1">
        <f>'OHL indexes'!A2274</f>
        <v>41367</v>
      </c>
      <c r="B2272" s="11">
        <f>E2271*(2*('OHL indexes'!C2274/'OHL indexes'!B2273-1)+1)</f>
        <v>141857.36757740332</v>
      </c>
      <c r="C2272" s="11">
        <f>IF(E2271*(2*('OHL indexes'!D2274/'OHL indexes'!B2273-1)+1)&lt;F2272,F2272,E2271*(2*('OHL indexes'!D2274/'OHL indexes'!B2273-1)+1))</f>
        <v>156566.01306240898</v>
      </c>
      <c r="D2272" s="11">
        <f>IF(E2271*(2*('OHL indexes'!E2274/'OHL indexes'!B2273-1)+1)&gt;F2272,F2272,E2271*(2*('OHL indexes'!E2274/'OHL indexes'!B2273-1)+1))</f>
        <v>139950.53575267672</v>
      </c>
      <c r="E2272" s="11">
        <f>Master!M2276</f>
        <v>155251.4812273829</v>
      </c>
      <c r="F2272" s="11">
        <v>155000</v>
      </c>
      <c r="H2272" t="str">
        <f t="shared" si="10"/>
        <v/>
      </c>
      <c r="J2272" t="str">
        <f t="shared" si="11"/>
        <v/>
      </c>
    </row>
    <row r="2273" spans="1:10" x14ac:dyDescent="0.25">
      <c r="A2273" s="1">
        <f>'OHL indexes'!A2275</f>
        <v>41368</v>
      </c>
      <c r="B2273" s="11">
        <f>E2272*(2*('OHL indexes'!C2275/'OHL indexes'!B2274-1)+1)</f>
        <v>149134.24132754511</v>
      </c>
      <c r="C2273" s="11">
        <f>IF(E2272*(2*('OHL indexes'!D2275/'OHL indexes'!B2274-1)+1)&lt;F2273,F2273,E2272*(2*('OHL indexes'!D2275/'OHL indexes'!B2274-1)+1))</f>
        <v>160564.01365414957</v>
      </c>
      <c r="D2273" s="11">
        <f>IF(E2272*(2*('OHL indexes'!E2275/'OHL indexes'!B2274-1)+1)&gt;F2273,F2273,E2272*(2*('OHL indexes'!E2275/'OHL indexes'!B2274-1)+1))</f>
        <v>146076.35292987453</v>
      </c>
      <c r="E2273" s="11">
        <f>Master!M2277</f>
        <v>149237.59585614939</v>
      </c>
      <c r="F2273" s="11">
        <v>150400</v>
      </c>
      <c r="H2273" t="str">
        <f t="shared" si="10"/>
        <v/>
      </c>
      <c r="J2273" t="str">
        <f t="shared" si="11"/>
        <v/>
      </c>
    </row>
    <row r="2274" spans="1:10" x14ac:dyDescent="0.25">
      <c r="A2274" s="1">
        <f>'OHL indexes'!A2276</f>
        <v>41369</v>
      </c>
      <c r="B2274" s="11">
        <f>E2273*(2*('OHL indexes'!C2276/'OHL indexes'!B2275-1)+1)</f>
        <v>156463.01457102608</v>
      </c>
      <c r="C2274" s="11">
        <f>IF(E2273*(2*('OHL indexes'!D2276/'OHL indexes'!B2275-1)+1)&lt;F2274,F2274,E2273*(2*('OHL indexes'!D2276/'OHL indexes'!B2275-1)+1))</f>
        <v>167666.85954931439</v>
      </c>
      <c r="D2274" s="11">
        <f>IF(E2273*(2*('OHL indexes'!E2276/'OHL indexes'!B2275-1)+1)&gt;F2274,F2274,E2273*(2*('OHL indexes'!E2276/'OHL indexes'!B2275-1)+1))</f>
        <v>147509.40420243234</v>
      </c>
      <c r="E2274" s="11">
        <f>Master!M2278</f>
        <v>149494.73239959925</v>
      </c>
      <c r="F2274" s="11">
        <v>151400</v>
      </c>
      <c r="H2274" t="str">
        <f t="shared" si="10"/>
        <v/>
      </c>
      <c r="J2274" t="str">
        <f t="shared" si="11"/>
        <v/>
      </c>
    </row>
    <row r="2275" spans="1:10" x14ac:dyDescent="0.25">
      <c r="A2275" s="1">
        <f>'OHL indexes'!A2277</f>
        <v>41372</v>
      </c>
      <c r="B2275" s="11">
        <f>E2274*(2*('OHL indexes'!C2277/'OHL indexes'!B2276-1)+1)</f>
        <v>146154.57318257494</v>
      </c>
      <c r="C2275" s="11">
        <f>IF(E2274*(2*('OHL indexes'!D2277/'OHL indexes'!B2276-1)+1)&lt;F2275,F2275,E2274*(2*('OHL indexes'!D2277/'OHL indexes'!B2276-1)+1))</f>
        <v>150966.01009510845</v>
      </c>
      <c r="D2275" s="11">
        <f>IF(E2274*(2*('OHL indexes'!E2277/'OHL indexes'!B2276-1)+1)&gt;F2275,F2275,E2274*(2*('OHL indexes'!E2277/'OHL indexes'!B2276-1)+1))</f>
        <v>136500.12071428716</v>
      </c>
      <c r="E2275" s="11">
        <f>Master!M2279</f>
        <v>139356.6754960049</v>
      </c>
      <c r="F2275" s="11">
        <v>143200</v>
      </c>
      <c r="H2275" t="str">
        <f t="shared" si="10"/>
        <v/>
      </c>
      <c r="J2275" t="str">
        <f t="shared" si="11"/>
        <v/>
      </c>
    </row>
    <row r="2276" spans="1:10" x14ac:dyDescent="0.25">
      <c r="A2276" s="1">
        <f>'OHL indexes'!A2278</f>
        <v>41373</v>
      </c>
      <c r="B2276" s="11">
        <f>E2275*(2*('OHL indexes'!C2278/'OHL indexes'!B2277-1)+1)</f>
        <v>138315.20167816014</v>
      </c>
      <c r="C2276" s="11">
        <f>IF(E2275*(2*('OHL indexes'!D2278/'OHL indexes'!B2277-1)+1)&lt;F2276,F2276,E2275*(2*('OHL indexes'!D2278/'OHL indexes'!B2277-1)+1))</f>
        <v>143154.17710309324</v>
      </c>
      <c r="D2276" s="11">
        <f>IF(E2275*(2*('OHL indexes'!E2278/'OHL indexes'!B2277-1)+1)&gt;F2276,F2276,E2275*(2*('OHL indexes'!E2278/'OHL indexes'!B2277-1)+1))</f>
        <v>132994.26762475629</v>
      </c>
      <c r="E2276" s="11">
        <f>Master!M2280</f>
        <v>138399.89136850135</v>
      </c>
      <c r="F2276" s="11">
        <v>139000</v>
      </c>
      <c r="H2276" t="str">
        <f t="shared" si="10"/>
        <v/>
      </c>
      <c r="J2276" t="str">
        <f t="shared" si="11"/>
        <v/>
      </c>
    </row>
    <row r="2277" spans="1:10" x14ac:dyDescent="0.25">
      <c r="A2277" s="1">
        <f>'OHL indexes'!A2279</f>
        <v>41374</v>
      </c>
      <c r="B2277" s="11">
        <f>E2276*(2*('OHL indexes'!C2279/'OHL indexes'!B2278-1)+1)</f>
        <v>135072.37040868946</v>
      </c>
      <c r="C2277" s="11">
        <f>IF(E2276*(2*('OHL indexes'!D2279/'OHL indexes'!B2278-1)+1)&lt;F2277,F2277,E2276*(2*('OHL indexes'!D2279/'OHL indexes'!B2278-1)+1))</f>
        <v>136482.87493831525</v>
      </c>
      <c r="D2277" s="11">
        <f>IF(E2276*(2*('OHL indexes'!E2279/'OHL indexes'!B2278-1)+1)&gt;F2277,F2277,E2276*(2*('OHL indexes'!E2279/'OHL indexes'!B2278-1)+1))</f>
        <v>127077.21117177936</v>
      </c>
      <c r="E2277" s="11">
        <f>Master!M2281</f>
        <v>128264.97233588007</v>
      </c>
      <c r="F2277" s="11">
        <v>131400</v>
      </c>
      <c r="H2277" t="str">
        <f t="shared" si="10"/>
        <v/>
      </c>
      <c r="J2277" t="str">
        <f t="shared" si="11"/>
        <v/>
      </c>
    </row>
    <row r="2278" spans="1:10" x14ac:dyDescent="0.25">
      <c r="A2278" s="1">
        <f>'OHL indexes'!A2280</f>
        <v>41375</v>
      </c>
      <c r="B2278" s="11">
        <f>E2277*(2*('OHL indexes'!C2280/'OHL indexes'!B2279-1)+1)</f>
        <v>127552.01667267541</v>
      </c>
      <c r="C2278" s="11">
        <f>IF(E2277*(2*('OHL indexes'!D2280/'OHL indexes'!B2279-1)+1)&lt;F2278,F2278,E2277*(2*('OHL indexes'!D2280/'OHL indexes'!B2279-1)+1))</f>
        <v>130451.63523587641</v>
      </c>
      <c r="D2278" s="11">
        <f>IF(E2277*(2*('OHL indexes'!E2280/'OHL indexes'!B2279-1)+1)&gt;F2278,F2278,E2277*(2*('OHL indexes'!E2280/'OHL indexes'!B2279-1)+1))</f>
        <v>123750.9141330947</v>
      </c>
      <c r="E2278" s="11">
        <f>Master!M2282</f>
        <v>128451.23376119415</v>
      </c>
      <c r="F2278" s="11">
        <v>130400</v>
      </c>
      <c r="H2278" t="str">
        <f t="shared" si="10"/>
        <v/>
      </c>
      <c r="J2278" t="str">
        <f t="shared" si="11"/>
        <v/>
      </c>
    </row>
    <row r="2279" spans="1:10" x14ac:dyDescent="0.25">
      <c r="A2279" s="1">
        <f>'OHL indexes'!A2281</f>
        <v>41376</v>
      </c>
      <c r="B2279" s="11">
        <f>E2278*(2*('OHL indexes'!C2281/'OHL indexes'!B2280-1)+1)</f>
        <v>131290.4562241025</v>
      </c>
      <c r="C2279" s="11">
        <f>IF(E2278*(2*('OHL indexes'!D2281/'OHL indexes'!B2280-1)+1)&lt;F2279,F2279,E2278*(2*('OHL indexes'!D2281/'OHL indexes'!B2280-1)+1))</f>
        <v>134328.96898623227</v>
      </c>
      <c r="D2279" s="11">
        <f>IF(E2278*(2*('OHL indexes'!E2281/'OHL indexes'!B2280-1)+1)&gt;F2279,F2279,E2278*(2*('OHL indexes'!E2281/'OHL indexes'!B2280-1)+1))</f>
        <v>121116.02214784978</v>
      </c>
      <c r="E2279" s="11">
        <f>Master!M2283</f>
        <v>122011.63420252675</v>
      </c>
      <c r="F2279" s="11">
        <v>125600</v>
      </c>
      <c r="H2279" t="str">
        <f t="shared" si="10"/>
        <v/>
      </c>
      <c r="J2279" t="str">
        <f t="shared" si="11"/>
        <v/>
      </c>
    </row>
    <row r="2280" spans="1:10" x14ac:dyDescent="0.25">
      <c r="A2280" s="1">
        <f>'OHL indexes'!A2282</f>
        <v>41379</v>
      </c>
      <c r="B2280" s="11">
        <f>E2279*(2*('OHL indexes'!C2282/'OHL indexes'!B2281-1)+1)</f>
        <v>125771.9320755087</v>
      </c>
      <c r="C2280" s="11">
        <f>IF(E2279*(2*('OHL indexes'!D2282/'OHL indexes'!B2281-1)+1)&lt;F2280,F2280,E2279*(2*('OHL indexes'!D2282/'OHL indexes'!B2281-1)+1))</f>
        <v>169110.49768146669</v>
      </c>
      <c r="D2280" s="11">
        <f>IF(E2279*(2*('OHL indexes'!E2282/'OHL indexes'!B2281-1)+1)&gt;F2280,F2280,E2279*(2*('OHL indexes'!E2282/'OHL indexes'!B2281-1)+1))</f>
        <v>122038.81707871697</v>
      </c>
      <c r="E2280" s="11">
        <f>Master!M2284</f>
        <v>168221.33862316914</v>
      </c>
      <c r="F2280" s="11">
        <v>155000</v>
      </c>
      <c r="H2280" t="str">
        <f t="shared" si="10"/>
        <v/>
      </c>
      <c r="J2280" t="str">
        <f t="shared" si="11"/>
        <v/>
      </c>
    </row>
    <row r="2281" spans="1:10" x14ac:dyDescent="0.25">
      <c r="A2281" s="1">
        <f>'OHL indexes'!A2283</f>
        <v>41380</v>
      </c>
      <c r="B2281" s="11">
        <f>E2280*(2*('OHL indexes'!C2283/'OHL indexes'!B2282-1)+1)</f>
        <v>146316.77218950735</v>
      </c>
      <c r="C2281" s="11">
        <f>IF(E2280*(2*('OHL indexes'!D2283/'OHL indexes'!B2282-1)+1)&lt;F2281,F2281,E2280*(2*('OHL indexes'!D2283/'OHL indexes'!B2282-1)+1))</f>
        <v>147433.08134949396</v>
      </c>
      <c r="D2281" s="11">
        <f>IF(E2280*(2*('OHL indexes'!E2283/'OHL indexes'!B2282-1)+1)&gt;F2281,F2281,E2280*(2*('OHL indexes'!E2283/'OHL indexes'!B2282-1)+1))</f>
        <v>124028.09937821569</v>
      </c>
      <c r="E2281" s="11">
        <f>Master!M2285</f>
        <v>128926.61700255101</v>
      </c>
      <c r="F2281" s="11">
        <v>127800</v>
      </c>
      <c r="H2281" t="str">
        <f t="shared" si="10"/>
        <v/>
      </c>
      <c r="J2281" t="str">
        <f t="shared" si="11"/>
        <v/>
      </c>
    </row>
    <row r="2282" spans="1:10" x14ac:dyDescent="0.25">
      <c r="A2282" s="1">
        <f>'OHL indexes'!A2284</f>
        <v>41381</v>
      </c>
      <c r="B2282" s="11">
        <f>E2281*(2*('OHL indexes'!C2284/'OHL indexes'!B2283-1)+1)</f>
        <v>135919.55160818202</v>
      </c>
      <c r="C2282" s="11">
        <f>IF(E2281*(2*('OHL indexes'!D2284/'OHL indexes'!B2283-1)+1)&lt;F2282,F2282,E2281*(2*('OHL indexes'!D2284/'OHL indexes'!B2283-1)+1))</f>
        <v>164763.61663390329</v>
      </c>
      <c r="D2282" s="11">
        <f>IF(E2281*(2*('OHL indexes'!E2284/'OHL indexes'!B2283-1)+1)&gt;F2282,F2282,E2281*(2*('OHL indexes'!E2284/'OHL indexes'!B2283-1)+1))</f>
        <v>133297.36387857093</v>
      </c>
      <c r="E2282" s="11">
        <f>Master!M2286</f>
        <v>158640.65649133798</v>
      </c>
      <c r="F2282" s="11">
        <v>157600</v>
      </c>
      <c r="H2282" t="str">
        <f t="shared" ref="H2282:H2345" si="12">IF(OR($B2282&gt;$C2282,$B2282&lt;$D2282,$C2282&lt;$D2282,$C2282&lt;$E2282,$D2282&gt;$E2282),1,"")</f>
        <v/>
      </c>
      <c r="J2282" t="str">
        <f t="shared" ref="J2282:J2345" si="13">IF(OR($B2282&gt;$C2282,$B2282&lt;$D2282,$C2282&lt;$D2282,$C2282&lt;$E2282,$D2282&gt;$E2282,C2282&lt;F2282,D2282&gt;F2282),1,"")</f>
        <v/>
      </c>
    </row>
    <row r="2283" spans="1:10" x14ac:dyDescent="0.25">
      <c r="A2283" s="1">
        <f>'OHL indexes'!A2285</f>
        <v>41382</v>
      </c>
      <c r="B2283" s="11">
        <f>E2282*(2*('OHL indexes'!C2285/'OHL indexes'!B2284-1)+1)</f>
        <v>151008.59817784128</v>
      </c>
      <c r="C2283" s="11">
        <f>IF(E2282*(2*('OHL indexes'!D2285/'OHL indexes'!B2284-1)+1)&lt;F2283,F2283,E2282*(2*('OHL indexes'!D2285/'OHL indexes'!B2284-1)+1))</f>
        <v>176896.97666943504</v>
      </c>
      <c r="D2283" s="11">
        <f>IF(E2282*(2*('OHL indexes'!E2285/'OHL indexes'!B2284-1)+1)&gt;F2283,F2283,E2282*(2*('OHL indexes'!E2285/'OHL indexes'!B2284-1)+1))</f>
        <v>149119.61705940569</v>
      </c>
      <c r="E2283" s="11">
        <f>Master!M2287</f>
        <v>173090.7529229332</v>
      </c>
      <c r="F2283" s="11">
        <v>171200</v>
      </c>
      <c r="H2283" t="str">
        <f t="shared" si="12"/>
        <v/>
      </c>
      <c r="J2283" t="str">
        <f t="shared" si="13"/>
        <v/>
      </c>
    </row>
    <row r="2284" spans="1:10" x14ac:dyDescent="0.25">
      <c r="A2284" s="1">
        <f>'OHL indexes'!A2286</f>
        <v>41383</v>
      </c>
      <c r="B2284" s="11">
        <f>E2283*(2*('OHL indexes'!C2286/'OHL indexes'!B2285-1)+1)</f>
        <v>162357.6511897413</v>
      </c>
      <c r="C2284" s="11">
        <f>IF(E2283*(2*('OHL indexes'!D2286/'OHL indexes'!B2285-1)+1)&lt;F2284,F2284,E2283*(2*('OHL indexes'!D2286/'OHL indexes'!B2285-1)+1))</f>
        <v>169184.26366082454</v>
      </c>
      <c r="D2284" s="11">
        <f>IF(E2283*(2*('OHL indexes'!E2286/'OHL indexes'!B2285-1)+1)&gt;F2284,F2284,E2283*(2*('OHL indexes'!E2286/'OHL indexes'!B2285-1)+1))</f>
        <v>140731.05081198155</v>
      </c>
      <c r="E2284" s="11">
        <f>Master!M2288</f>
        <v>148846.27302687426</v>
      </c>
      <c r="F2284" s="11">
        <v>146600</v>
      </c>
      <c r="H2284" t="str">
        <f t="shared" si="12"/>
        <v/>
      </c>
      <c r="J2284" t="str">
        <f t="shared" si="13"/>
        <v/>
      </c>
    </row>
    <row r="2285" spans="1:10" x14ac:dyDescent="0.25">
      <c r="A2285" s="1">
        <f>'OHL indexes'!A2287</f>
        <v>41386</v>
      </c>
      <c r="B2285" s="11">
        <f>E2284*(2*('OHL indexes'!C2287/'OHL indexes'!B2286-1)+1)</f>
        <v>142465.96883914797</v>
      </c>
      <c r="C2285" s="11">
        <f>IF(E2284*(2*('OHL indexes'!D2287/'OHL indexes'!B2286-1)+1)&lt;F2285,F2285,E2284*(2*('OHL indexes'!D2287/'OHL indexes'!B2286-1)+1))</f>
        <v>153082.25164901014</v>
      </c>
      <c r="D2285" s="11">
        <f>IF(E2284*(2*('OHL indexes'!E2287/'OHL indexes'!B2286-1)+1)&gt;F2285,F2285,E2284*(2*('OHL indexes'!E2287/'OHL indexes'!B2286-1)+1))</f>
        <v>133831.83571176435</v>
      </c>
      <c r="E2285" s="11">
        <f>Master!M2289</f>
        <v>136666.44769273789</v>
      </c>
      <c r="F2285" s="11">
        <v>140600</v>
      </c>
      <c r="H2285" t="str">
        <f t="shared" si="12"/>
        <v/>
      </c>
      <c r="J2285" t="str">
        <f t="shared" si="13"/>
        <v/>
      </c>
    </row>
    <row r="2286" spans="1:10" x14ac:dyDescent="0.25">
      <c r="A2286" s="1">
        <f>'OHL indexes'!A2288</f>
        <v>41387</v>
      </c>
      <c r="B2286" s="11">
        <f>E2285*(2*('OHL indexes'!C2288/'OHL indexes'!B2287-1)+1)</f>
        <v>135036.99400042434</v>
      </c>
      <c r="C2286" s="11">
        <f>IF(E2285*(2*('OHL indexes'!D2288/'OHL indexes'!B2287-1)+1)&lt;F2286,F2286,E2285*(2*('OHL indexes'!D2288/'OHL indexes'!B2287-1)+1))</f>
        <v>149528.25114517717</v>
      </c>
      <c r="D2286" s="11">
        <f>IF(E2285*(2*('OHL indexes'!E2288/'OHL indexes'!B2287-1)+1)&gt;F2286,F2286,E2285*(2*('OHL indexes'!E2288/'OHL indexes'!B2287-1)+1))</f>
        <v>121891.23037684898</v>
      </c>
      <c r="E2286" s="11">
        <f>Master!M2290</f>
        <v>123517.24536396396</v>
      </c>
      <c r="F2286" s="11">
        <v>125800</v>
      </c>
      <c r="H2286" t="str">
        <f t="shared" si="12"/>
        <v/>
      </c>
      <c r="J2286" t="str">
        <f t="shared" si="13"/>
        <v/>
      </c>
    </row>
    <row r="2287" spans="1:10" x14ac:dyDescent="0.25">
      <c r="A2287" s="1">
        <f>'OHL indexes'!A2289</f>
        <v>41388</v>
      </c>
      <c r="B2287" s="11">
        <f>E2286*(2*('OHL indexes'!C2289/'OHL indexes'!B2288-1)+1)</f>
        <v>123684.8041003566</v>
      </c>
      <c r="C2287" s="11">
        <f>IF(E2286*(2*('OHL indexes'!D2289/'OHL indexes'!B2288-1)+1)&lt;F2287,F2287,E2286*(2*('OHL indexes'!D2289/'OHL indexes'!B2288-1)+1))</f>
        <v>127600</v>
      </c>
      <c r="D2287" s="11">
        <f>IF(E2286*(2*('OHL indexes'!E2289/'OHL indexes'!B2288-1)+1)&gt;F2287,F2287,E2286*(2*('OHL indexes'!E2289/'OHL indexes'!B2288-1)+1))</f>
        <v>121000.08479770461</v>
      </c>
      <c r="E2287" s="11">
        <f>Master!M2291</f>
        <v>124855.33239831343</v>
      </c>
      <c r="F2287" s="11">
        <v>127600</v>
      </c>
      <c r="H2287" t="str">
        <f t="shared" si="12"/>
        <v/>
      </c>
      <c r="J2287" t="str">
        <f t="shared" si="13"/>
        <v/>
      </c>
    </row>
    <row r="2288" spans="1:10" x14ac:dyDescent="0.25">
      <c r="A2288" s="1">
        <f>'OHL indexes'!A2290</f>
        <v>41389</v>
      </c>
      <c r="B2288" s="11">
        <f>E2287*(2*('OHL indexes'!C2290/'OHL indexes'!B2289-1)+1)</f>
        <v>122329.72719616037</v>
      </c>
      <c r="C2288" s="11">
        <f>IF(E2287*(2*('OHL indexes'!D2290/'OHL indexes'!B2289-1)+1)&lt;F2288,F2288,E2287*(2*('OHL indexes'!D2290/'OHL indexes'!B2289-1)+1))</f>
        <v>129200</v>
      </c>
      <c r="D2288" s="11">
        <f>IF(E2287*(2*('OHL indexes'!E2290/'OHL indexes'!B2289-1)+1)&gt;F2288,F2288,E2287*(2*('OHL indexes'!E2290/'OHL indexes'!B2289-1)+1))</f>
        <v>119568.53394606327</v>
      </c>
      <c r="E2288" s="11">
        <f>Master!M2292</f>
        <v>127175.03331567992</v>
      </c>
      <c r="F2288" s="11">
        <v>129200</v>
      </c>
      <c r="H2288" t="str">
        <f t="shared" si="12"/>
        <v/>
      </c>
      <c r="J2288" t="str">
        <f t="shared" si="13"/>
        <v/>
      </c>
    </row>
    <row r="2289" spans="1:10" x14ac:dyDescent="0.25">
      <c r="A2289" s="1">
        <f>'OHL indexes'!A2291</f>
        <v>41390</v>
      </c>
      <c r="B2289" s="11">
        <f>E2288*(2*('OHL indexes'!C2291/'OHL indexes'!B2290-1)+1)</f>
        <v>128871.25432942374</v>
      </c>
      <c r="C2289" s="11">
        <f>IF(E2288*(2*('OHL indexes'!D2291/'OHL indexes'!B2290-1)+1)&lt;F2289,F2289,E2288*(2*('OHL indexes'!D2291/'OHL indexes'!B2290-1)+1))</f>
        <v>134583.69721595064</v>
      </c>
      <c r="D2289" s="11">
        <f>IF(E2288*(2*('OHL indexes'!E2291/'OHL indexes'!B2290-1)+1)&gt;F2289,F2289,E2288*(2*('OHL indexes'!E2291/'OHL indexes'!B2290-1)+1))</f>
        <v>125954.31661023505</v>
      </c>
      <c r="E2289" s="11">
        <f>Master!M2293</f>
        <v>127645.24668503934</v>
      </c>
      <c r="F2289" s="11">
        <v>129600</v>
      </c>
      <c r="H2289" t="str">
        <f t="shared" si="12"/>
        <v/>
      </c>
      <c r="J2289" t="str">
        <f t="shared" si="13"/>
        <v/>
      </c>
    </row>
    <row r="2290" spans="1:10" x14ac:dyDescent="0.25">
      <c r="A2290" s="1">
        <f>'OHL indexes'!A2292</f>
        <v>41393</v>
      </c>
      <c r="B2290" s="11">
        <f>E2289*(2*('OHL indexes'!C2292/'OHL indexes'!B2291-1)+1)</f>
        <v>124416.9309811214</v>
      </c>
      <c r="C2290" s="11">
        <f>IF(E2289*(2*('OHL indexes'!D2292/'OHL indexes'!B2291-1)+1)&lt;F2290,F2290,E2289*(2*('OHL indexes'!D2292/'OHL indexes'!B2291-1)+1))</f>
        <v>128200</v>
      </c>
      <c r="D2290" s="11">
        <f>IF(E2289*(2*('OHL indexes'!E2292/'OHL indexes'!B2291-1)+1)&gt;F2290,F2290,E2289*(2*('OHL indexes'!E2292/'OHL indexes'!B2291-1)+1))</f>
        <v>121168.12616523891</v>
      </c>
      <c r="E2290" s="11">
        <f>Master!M2294</f>
        <v>126785.06971252384</v>
      </c>
      <c r="F2290" s="11">
        <v>128200</v>
      </c>
      <c r="H2290" t="str">
        <f t="shared" si="12"/>
        <v/>
      </c>
      <c r="J2290" t="str">
        <f t="shared" si="13"/>
        <v/>
      </c>
    </row>
    <row r="2291" spans="1:10" x14ac:dyDescent="0.25">
      <c r="A2291" s="1">
        <f>'OHL indexes'!A2293</f>
        <v>41394</v>
      </c>
      <c r="B2291" s="11">
        <f>E2290*(2*('OHL indexes'!C2293/'OHL indexes'!B2292-1)+1)</f>
        <v>125941.52046060149</v>
      </c>
      <c r="C2291" s="11">
        <f>IF(E2290*(2*('OHL indexes'!D2293/'OHL indexes'!B2292-1)+1)&lt;F2291,F2291,E2290*(2*('OHL indexes'!D2293/'OHL indexes'!B2292-1)+1))</f>
        <v>130312.40728032001</v>
      </c>
      <c r="D2291" s="11">
        <f>IF(E2290*(2*('OHL indexes'!E2293/'OHL indexes'!B2292-1)+1)&gt;F2291,F2291,E2290*(2*('OHL indexes'!E2293/'OHL indexes'!B2292-1)+1))</f>
        <v>121490.23484682689</v>
      </c>
      <c r="E2291" s="11">
        <f>Master!M2295</f>
        <v>122633.10638504276</v>
      </c>
      <c r="F2291" s="11">
        <v>126000</v>
      </c>
      <c r="H2291" t="str">
        <f t="shared" si="12"/>
        <v/>
      </c>
      <c r="J2291" t="str">
        <f t="shared" si="13"/>
        <v/>
      </c>
    </row>
    <row r="2292" spans="1:10" x14ac:dyDescent="0.25">
      <c r="A2292" s="1">
        <f>'OHL indexes'!A2294</f>
        <v>41395</v>
      </c>
      <c r="B2292" s="11">
        <f>E2291*(2*('OHL indexes'!C2294/'OHL indexes'!B2293-1)+1)</f>
        <v>122633.10638504276</v>
      </c>
      <c r="C2292" s="11">
        <f>IF(E2291*(2*('OHL indexes'!D2294/'OHL indexes'!B2293-1)+1)&lt;F2292,F2292,E2291*(2*('OHL indexes'!D2294/'OHL indexes'!B2293-1)+1))</f>
        <v>136400</v>
      </c>
      <c r="D2292" s="11">
        <f>IF(E2291*(2*('OHL indexes'!E2294/'OHL indexes'!B2293-1)+1)&gt;F2292,F2292,E2291*(2*('OHL indexes'!E2294/'OHL indexes'!B2293-1)+1))</f>
        <v>121474.82883325461</v>
      </c>
      <c r="E2292" s="11">
        <f>Master!M2296</f>
        <v>133213.85568851375</v>
      </c>
      <c r="F2292" s="11">
        <v>136400</v>
      </c>
      <c r="H2292" t="str">
        <f t="shared" si="12"/>
        <v/>
      </c>
      <c r="J2292" t="str">
        <f t="shared" si="13"/>
        <v/>
      </c>
    </row>
    <row r="2293" spans="1:10" x14ac:dyDescent="0.25">
      <c r="A2293" s="1">
        <f>'OHL indexes'!A2295</f>
        <v>41396</v>
      </c>
      <c r="B2293" s="11">
        <f>E2292*(2*('OHL indexes'!C2295/'OHL indexes'!B2294-1)+1)</f>
        <v>128917.16146488496</v>
      </c>
      <c r="C2293" s="11">
        <f>IF(E2292*(2*('OHL indexes'!D2295/'OHL indexes'!B2294-1)+1)&lt;F2293,F2293,E2292*(2*('OHL indexes'!D2295/'OHL indexes'!B2294-1)+1))</f>
        <v>132203.71437620683</v>
      </c>
      <c r="D2293" s="11">
        <f>IF(E2292*(2*('OHL indexes'!E2295/'OHL indexes'!B2294-1)+1)&gt;F2293,F2293,E2292*(2*('OHL indexes'!E2295/'OHL indexes'!B2294-1)+1))</f>
        <v>123176.47480904512</v>
      </c>
      <c r="E2293" s="11">
        <f>Master!M2297</f>
        <v>124032.06506918973</v>
      </c>
      <c r="F2293" s="11">
        <v>127200</v>
      </c>
      <c r="H2293" t="str">
        <f t="shared" si="12"/>
        <v/>
      </c>
      <c r="J2293" t="str">
        <f t="shared" si="13"/>
        <v/>
      </c>
    </row>
    <row r="2294" spans="1:10" x14ac:dyDescent="0.25">
      <c r="A2294" s="1">
        <f>'OHL indexes'!A2296</f>
        <v>41397</v>
      </c>
      <c r="B2294" s="11">
        <f>E2293*(2*('OHL indexes'!C2296/'OHL indexes'!B2295-1)+1)</f>
        <v>125255.63876375317</v>
      </c>
      <c r="C2294" s="11">
        <f>IF(E2293*(2*('OHL indexes'!D2296/'OHL indexes'!B2295-1)+1)&lt;F2294,F2294,E2293*(2*('OHL indexes'!D2296/'OHL indexes'!B2295-1)+1))</f>
        <v>126115.03861925495</v>
      </c>
      <c r="D2294" s="11">
        <f>IF(E2293*(2*('OHL indexes'!E2296/'OHL indexes'!B2295-1)+1)&gt;F2294,F2294,E2293*(2*('OHL indexes'!E2296/'OHL indexes'!B2295-1)+1))</f>
        <v>117644.53153907441</v>
      </c>
      <c r="E2294" s="11">
        <f>Master!M2298</f>
        <v>119466.00512563386</v>
      </c>
      <c r="F2294" s="11">
        <v>121600</v>
      </c>
      <c r="H2294" t="str">
        <f t="shared" si="12"/>
        <v/>
      </c>
      <c r="J2294" t="str">
        <f t="shared" si="13"/>
        <v/>
      </c>
    </row>
    <row r="2295" spans="1:10" x14ac:dyDescent="0.25">
      <c r="A2295" s="1">
        <f>'OHL indexes'!A2297</f>
        <v>41400</v>
      </c>
      <c r="B2295" s="11">
        <f>E2294*(2*('OHL indexes'!C2297/'OHL indexes'!B2296-1)+1)</f>
        <v>119077.75513743848</v>
      </c>
      <c r="C2295" s="11">
        <f>IF(E2294*(2*('OHL indexes'!D2297/'OHL indexes'!B2296-1)+1)&lt;F2295,F2295,E2294*(2*('OHL indexes'!D2297/'OHL indexes'!B2296-1)+1))</f>
        <v>120442.81242077505</v>
      </c>
      <c r="D2295" s="11">
        <f>IF(E2294*(2*('OHL indexes'!E2297/'OHL indexes'!B2296-1)+1)&gt;F2295,F2295,E2294*(2*('OHL indexes'!E2297/'OHL indexes'!B2296-1)+1))</f>
        <v>112995.58414402109</v>
      </c>
      <c r="E2295" s="11">
        <f>Master!M2299</f>
        <v>114212.56167350376</v>
      </c>
      <c r="F2295" s="11">
        <v>117400</v>
      </c>
      <c r="H2295" t="str">
        <f t="shared" si="12"/>
        <v/>
      </c>
      <c r="J2295" t="str">
        <f t="shared" si="13"/>
        <v/>
      </c>
    </row>
    <row r="2296" spans="1:10" x14ac:dyDescent="0.25">
      <c r="A2296" s="1">
        <f>'OHL indexes'!A2298</f>
        <v>41401</v>
      </c>
      <c r="B2296" s="11">
        <f>E2295*(2*('OHL indexes'!C2298/'OHL indexes'!B2297-1)+1)</f>
        <v>112730.8198680888</v>
      </c>
      <c r="C2296" s="11">
        <f>IF(E2295*(2*('OHL indexes'!D2298/'OHL indexes'!B2297-1)+1)&lt;F2296,F2296,E2295*(2*('OHL indexes'!D2298/'OHL indexes'!B2297-1)+1))</f>
        <v>116483.51832307533</v>
      </c>
      <c r="D2296" s="11">
        <f>IF(E2295*(2*('OHL indexes'!E2298/'OHL indexes'!B2297-1)+1)&gt;F2296,F2296,E2295*(2*('OHL indexes'!E2298/'OHL indexes'!B2297-1)+1))</f>
        <v>110409.10207999565</v>
      </c>
      <c r="E2296" s="11">
        <f>Master!M2300</f>
        <v>113419.83731237371</v>
      </c>
      <c r="F2296" s="11">
        <v>115200</v>
      </c>
      <c r="H2296" t="str">
        <f t="shared" si="12"/>
        <v/>
      </c>
      <c r="J2296" t="str">
        <f t="shared" si="13"/>
        <v/>
      </c>
    </row>
    <row r="2297" spans="1:10" x14ac:dyDescent="0.25">
      <c r="A2297" s="1">
        <f>'OHL indexes'!A2299</f>
        <v>41402</v>
      </c>
      <c r="B2297" s="11">
        <f>E2296*(2*('OHL indexes'!C2299/'OHL indexes'!B2298-1)+1)</f>
        <v>113732.972123481</v>
      </c>
      <c r="C2297" s="11">
        <f>IF(E2296*(2*('OHL indexes'!D2299/'OHL indexes'!B2298-1)+1)&lt;F2297,F2297,E2296*(2*('OHL indexes'!D2299/'OHL indexes'!B2298-1)+1))</f>
        <v>119529.57922294004</v>
      </c>
      <c r="D2297" s="11">
        <f>IF(E2296*(2*('OHL indexes'!E2299/'OHL indexes'!B2298-1)+1)&gt;F2297,F2297,E2296*(2*('OHL indexes'!E2299/'OHL indexes'!B2298-1)+1))</f>
        <v>112824.88117126985</v>
      </c>
      <c r="E2297" s="11">
        <f>Master!M2301</f>
        <v>116236.30449516892</v>
      </c>
      <c r="F2297" s="11">
        <v>116600</v>
      </c>
      <c r="H2297" t="str">
        <f t="shared" si="12"/>
        <v/>
      </c>
      <c r="J2297" t="str">
        <f t="shared" si="13"/>
        <v/>
      </c>
    </row>
    <row r="2298" spans="1:10" x14ac:dyDescent="0.25">
      <c r="A2298" s="1">
        <f>'OHL indexes'!A2300</f>
        <v>41403</v>
      </c>
      <c r="B2298" s="11">
        <f>E2297*(2*('OHL indexes'!C2300/'OHL indexes'!B2299-1)+1)</f>
        <v>117311.56193462291</v>
      </c>
      <c r="C2298" s="11">
        <f>IF(E2297*(2*('OHL indexes'!D2300/'OHL indexes'!B2299-1)+1)&lt;F2298,F2298,E2297*(2*('OHL indexes'!D2300/'OHL indexes'!B2299-1)+1))</f>
        <v>123920.37211521242</v>
      </c>
      <c r="D2298" s="11">
        <f>IF(E2297*(2*('OHL indexes'!E2300/'OHL indexes'!B2299-1)+1)&gt;F2298,F2298,E2297*(2*('OHL indexes'!E2300/'OHL indexes'!B2299-1)+1))</f>
        <v>115446.3194376109</v>
      </c>
      <c r="E2298" s="11">
        <f>Master!M2302</f>
        <v>119900.73231061467</v>
      </c>
      <c r="F2298" s="11">
        <v>121000</v>
      </c>
      <c r="H2298" t="str">
        <f t="shared" si="12"/>
        <v/>
      </c>
      <c r="J2298" t="str">
        <f t="shared" si="13"/>
        <v/>
      </c>
    </row>
    <row r="2299" spans="1:10" x14ac:dyDescent="0.25">
      <c r="A2299" s="1">
        <f>'OHL indexes'!A2301</f>
        <v>41404</v>
      </c>
      <c r="B2299" s="11">
        <f>E2298*(2*('OHL indexes'!C2301/'OHL indexes'!B2300-1)+1)</f>
        <v>117756.49750958852</v>
      </c>
      <c r="C2299" s="11">
        <f>IF(E2298*(2*('OHL indexes'!D2301/'OHL indexes'!B2300-1)+1)&lt;F2299,F2299,E2298*(2*('OHL indexes'!D2301/'OHL indexes'!B2300-1)+1))</f>
        <v>123320.11829238964</v>
      </c>
      <c r="D2299" s="11">
        <f>IF(E2298*(2*('OHL indexes'!E2301/'OHL indexes'!B2300-1)+1)&gt;F2299,F2299,E2298*(2*('OHL indexes'!E2301/'OHL indexes'!B2300-1)+1))</f>
        <v>114042.46494430065</v>
      </c>
      <c r="E2299" s="11">
        <f>Master!M2303</f>
        <v>115382.845803167</v>
      </c>
      <c r="F2299" s="11">
        <v>118800</v>
      </c>
      <c r="H2299" t="str">
        <f t="shared" si="12"/>
        <v/>
      </c>
      <c r="J2299" t="str">
        <f t="shared" si="13"/>
        <v/>
      </c>
    </row>
    <row r="2300" spans="1:10" x14ac:dyDescent="0.25">
      <c r="A2300" s="1">
        <f>'OHL indexes'!A2302</f>
        <v>41407</v>
      </c>
      <c r="B2300" s="11">
        <f>E2299*(2*('OHL indexes'!C2302/'OHL indexes'!B2301-1)+1)</f>
        <v>119075.2814299388</v>
      </c>
      <c r="C2300" s="11">
        <f>IF(E2299*(2*('OHL indexes'!D2302/'OHL indexes'!B2301-1)+1)&lt;F2300,F2300,E2299*(2*('OHL indexes'!D2302/'OHL indexes'!B2301-1)+1))</f>
        <v>120083.08201205672</v>
      </c>
      <c r="D2300" s="11">
        <f>IF(E2299*(2*('OHL indexes'!E2302/'OHL indexes'!B2301-1)+1)&gt;F2300,F2300,E2299*(2*('OHL indexes'!E2302/'OHL indexes'!B2301-1)+1))</f>
        <v>113724.22460416329</v>
      </c>
      <c r="E2300" s="11">
        <f>Master!M2304</f>
        <v>114495.62548015338</v>
      </c>
      <c r="F2300" s="11">
        <v>117200</v>
      </c>
      <c r="H2300" t="str">
        <f t="shared" si="12"/>
        <v/>
      </c>
      <c r="J2300" t="str">
        <f t="shared" si="13"/>
        <v/>
      </c>
    </row>
    <row r="2301" spans="1:10" x14ac:dyDescent="0.25">
      <c r="A2301" s="1">
        <f>'OHL indexes'!A2303</f>
        <v>41408</v>
      </c>
      <c r="B2301" s="11">
        <f>E2300*(2*('OHL indexes'!C2303/'OHL indexes'!B2302-1)+1)</f>
        <v>114495.62548015338</v>
      </c>
      <c r="C2301" s="11">
        <f>IF(E2300*(2*('OHL indexes'!D2303/'OHL indexes'!B2302-1)+1)&lt;F2301,F2301,E2300*(2*('OHL indexes'!D2303/'OHL indexes'!B2302-1)+1))</f>
        <v>116419.89121588664</v>
      </c>
      <c r="D2301" s="11">
        <f>IF(E2300*(2*('OHL indexes'!E2303/'OHL indexes'!B2302-1)+1)&gt;F2301,F2301,E2300*(2*('OHL indexes'!E2303/'OHL indexes'!B2302-1)+1))</f>
        <v>111981.13870165596</v>
      </c>
      <c r="E2301" s="11">
        <f>Master!M2305</f>
        <v>113530.05039747631</v>
      </c>
      <c r="F2301" s="11">
        <v>115600</v>
      </c>
      <c r="H2301" t="str">
        <f t="shared" si="12"/>
        <v/>
      </c>
      <c r="J2301" t="str">
        <f t="shared" si="13"/>
        <v/>
      </c>
    </row>
    <row r="2302" spans="1:10" x14ac:dyDescent="0.25">
      <c r="A2302" s="1">
        <f>'OHL indexes'!A2304</f>
        <v>41409</v>
      </c>
      <c r="B2302" s="11">
        <f>E2301*(2*('OHL indexes'!C2304/'OHL indexes'!B2303-1)+1)</f>
        <v>113684.2041863971</v>
      </c>
      <c r="C2302" s="11">
        <f>IF(E2301*(2*('OHL indexes'!D2304/'OHL indexes'!B2303-1)+1)&lt;F2302,F2302,E2301*(2*('OHL indexes'!D2304/'OHL indexes'!B2303-1)+1))</f>
        <v>117686.18106595722</v>
      </c>
      <c r="D2302" s="11">
        <f>IF(E2301*(2*('OHL indexes'!E2304/'OHL indexes'!B2303-1)+1)&gt;F2302,F2302,E2301*(2*('OHL indexes'!E2304/'OHL indexes'!B2303-1)+1))</f>
        <v>112760.48577934846</v>
      </c>
      <c r="E2302" s="11">
        <f>Master!M2306</f>
        <v>115219.97051554953</v>
      </c>
      <c r="F2302" s="11">
        <v>117200</v>
      </c>
      <c r="H2302" t="str">
        <f t="shared" si="12"/>
        <v/>
      </c>
      <c r="J2302" t="str">
        <f t="shared" si="13"/>
        <v/>
      </c>
    </row>
    <row r="2303" spans="1:10" x14ac:dyDescent="0.25">
      <c r="A2303" s="1">
        <f>'OHL indexes'!A2305</f>
        <v>41410</v>
      </c>
      <c r="B2303" s="11">
        <f>E2302*(2*('OHL indexes'!C2305/'OHL indexes'!B2304-1)+1)</f>
        <v>114447.15844857779</v>
      </c>
      <c r="C2303" s="11">
        <f>IF(E2302*(2*('OHL indexes'!D2305/'OHL indexes'!B2304-1)+1)&lt;F2303,F2303,E2302*(2*('OHL indexes'!D2305/'OHL indexes'!B2304-1)+1))</f>
        <v>120100.697274462</v>
      </c>
      <c r="D2303" s="11">
        <f>IF(E2302*(2*('OHL indexes'!E2305/'OHL indexes'!B2304-1)+1)&gt;F2303,F2303,E2302*(2*('OHL indexes'!E2305/'OHL indexes'!B2304-1)+1))</f>
        <v>113675.5595873627</v>
      </c>
      <c r="E2303" s="11">
        <f>Master!M2307</f>
        <v>118428.53464125468</v>
      </c>
      <c r="F2303" s="11">
        <v>119400</v>
      </c>
      <c r="H2303" t="str">
        <f t="shared" si="12"/>
        <v/>
      </c>
      <c r="J2303" t="str">
        <f t="shared" si="13"/>
        <v/>
      </c>
    </row>
    <row r="2304" spans="1:10" x14ac:dyDescent="0.25">
      <c r="A2304" s="1">
        <f>'OHL indexes'!A2306</f>
        <v>41411</v>
      </c>
      <c r="B2304" s="11">
        <f>E2303*(2*('OHL indexes'!C2306/'OHL indexes'!B2305-1)+1)</f>
        <v>116088.15184838366</v>
      </c>
      <c r="C2304" s="11">
        <f>IF(E2303*(2*('OHL indexes'!D2306/'OHL indexes'!B2305-1)+1)&lt;F2304,F2304,E2303*(2*('OHL indexes'!D2306/'OHL indexes'!B2305-1)+1))</f>
        <v>116774.40176873154</v>
      </c>
      <c r="D2304" s="11">
        <f>IF(E2303*(2*('OHL indexes'!E2306/'OHL indexes'!B2305-1)+1)&gt;F2304,F2304,E2303*(2*('OHL indexes'!E2306/'OHL indexes'!B2305-1)+1))</f>
        <v>109785.22919285871</v>
      </c>
      <c r="E2304" s="11">
        <f>Master!M2308</f>
        <v>113588.74960599501</v>
      </c>
      <c r="F2304" s="11">
        <v>113000</v>
      </c>
      <c r="H2304" t="str">
        <f t="shared" si="12"/>
        <v/>
      </c>
      <c r="J2304" t="str">
        <f t="shared" si="13"/>
        <v/>
      </c>
    </row>
    <row r="2305" spans="1:10" x14ac:dyDescent="0.25">
      <c r="A2305" s="1">
        <f>'OHL indexes'!A2307</f>
        <v>41414</v>
      </c>
      <c r="B2305" s="11">
        <f>E2304*(2*('OHL indexes'!C2307/'OHL indexes'!B2306-1)+1)</f>
        <v>113648.95778452039</v>
      </c>
      <c r="C2305" s="11">
        <f>IF(E2304*(2*('OHL indexes'!D2307/'OHL indexes'!B2306-1)+1)&lt;F2305,F2305,E2304*(2*('OHL indexes'!D2307/'OHL indexes'!B2306-1)+1))</f>
        <v>116200</v>
      </c>
      <c r="D2305" s="11">
        <f>IF(E2304*(2*('OHL indexes'!E2307/'OHL indexes'!B2306-1)+1)&gt;F2305,F2305,E2304*(2*('OHL indexes'!E2307/'OHL indexes'!B2306-1)+1))</f>
        <v>110731.26945318014</v>
      </c>
      <c r="E2305" s="11">
        <f>Master!M2309</f>
        <v>113698.80319815675</v>
      </c>
      <c r="F2305" s="11">
        <v>116200</v>
      </c>
      <c r="H2305" t="str">
        <f t="shared" si="12"/>
        <v/>
      </c>
      <c r="J2305" t="str">
        <f t="shared" si="13"/>
        <v/>
      </c>
    </row>
    <row r="2306" spans="1:10" x14ac:dyDescent="0.25">
      <c r="A2306" s="1">
        <f>'OHL indexes'!A2308</f>
        <v>41415</v>
      </c>
      <c r="B2306" s="11">
        <f>E2305*(2*('OHL indexes'!C2308/'OHL indexes'!B2307-1)+1)</f>
        <v>114364.99065292606</v>
      </c>
      <c r="C2306" s="11">
        <f>IF(E2305*(2*('OHL indexes'!D2308/'OHL indexes'!B2307-1)+1)&lt;F2306,F2306,E2305*(2*('OHL indexes'!D2308/'OHL indexes'!B2307-1)+1))</f>
        <v>118225.98666112783</v>
      </c>
      <c r="D2306" s="11">
        <f>IF(E2305*(2*('OHL indexes'!E2308/'OHL indexes'!B2307-1)+1)&gt;F2306,F2306,E2305*(2*('OHL indexes'!E2308/'OHL indexes'!B2307-1)+1))</f>
        <v>112125.49250027485</v>
      </c>
      <c r="E2306" s="11">
        <f>Master!M2310</f>
        <v>118203.53512686264</v>
      </c>
      <c r="F2306" s="11">
        <v>118000</v>
      </c>
      <c r="H2306" t="str">
        <f t="shared" si="12"/>
        <v/>
      </c>
      <c r="J2306" t="str">
        <f t="shared" si="13"/>
        <v/>
      </c>
    </row>
    <row r="2307" spans="1:10" x14ac:dyDescent="0.25">
      <c r="A2307" s="1">
        <f>'OHL indexes'!A2309</f>
        <v>41416</v>
      </c>
      <c r="B2307" s="11">
        <f>E2306*(2*('OHL indexes'!C2309/'OHL indexes'!B2308-1)+1)</f>
        <v>115900.92866611756</v>
      </c>
      <c r="C2307" s="11">
        <f>IF(E2306*(2*('OHL indexes'!D2309/'OHL indexes'!B2308-1)+1)&lt;F2307,F2307,E2306*(2*('OHL indexes'!D2309/'OHL indexes'!B2308-1)+1))</f>
        <v>122808.74804835281</v>
      </c>
      <c r="D2307" s="11">
        <f>IF(E2306*(2*('OHL indexes'!E2309/'OHL indexes'!B2308-1)+1)&gt;F2307,F2307,E2306*(2*('OHL indexes'!E2309/'OHL indexes'!B2308-1)+1))</f>
        <v>112063.2512315424</v>
      </c>
      <c r="E2307" s="11">
        <f>Master!M2311</f>
        <v>116663.85772411534</v>
      </c>
      <c r="F2307" s="11">
        <v>120800</v>
      </c>
      <c r="H2307" t="str">
        <f t="shared" si="12"/>
        <v/>
      </c>
      <c r="J2307" t="str">
        <f t="shared" si="13"/>
        <v/>
      </c>
    </row>
    <row r="2308" spans="1:10" x14ac:dyDescent="0.25">
      <c r="A2308" s="1">
        <f>'OHL indexes'!A2310</f>
        <v>41417</v>
      </c>
      <c r="B2308" s="11">
        <f>E2307*(2*('OHL indexes'!C2310/'OHL indexes'!B2309-1)+1)</f>
        <v>127098.36636560818</v>
      </c>
      <c r="C2308" s="11">
        <f>IF(E2307*(2*('OHL indexes'!D2310/'OHL indexes'!B2309-1)+1)&lt;F2308,F2308,E2307*(2*('OHL indexes'!D2310/'OHL indexes'!B2309-1)+1))</f>
        <v>130992.54987825234</v>
      </c>
      <c r="D2308" s="11">
        <f>IF(E2307*(2*('OHL indexes'!E2310/'OHL indexes'!B2309-1)+1)&gt;F2308,F2308,E2307*(2*('OHL indexes'!E2310/'OHL indexes'!B2309-1)+1))</f>
        <v>118718.30792314191</v>
      </c>
      <c r="E2308" s="11">
        <f>Master!M2312</f>
        <v>119657.7670680567</v>
      </c>
      <c r="F2308" s="11">
        <v>122200</v>
      </c>
      <c r="H2308" t="str">
        <f t="shared" si="12"/>
        <v/>
      </c>
      <c r="J2308" t="str">
        <f t="shared" si="13"/>
        <v/>
      </c>
    </row>
    <row r="2309" spans="1:10" x14ac:dyDescent="0.25">
      <c r="A2309" s="1">
        <f>'OHL indexes'!A2311</f>
        <v>41418</v>
      </c>
      <c r="B2309" s="11">
        <f>E2308*(2*('OHL indexes'!C2311/'OHL indexes'!B2310-1)+1)</f>
        <v>121956.87042729076</v>
      </c>
      <c r="C2309" s="11">
        <f>IF(E2308*(2*('OHL indexes'!D2311/'OHL indexes'!B2310-1)+1)&lt;F2309,F2309,E2308*(2*('OHL indexes'!D2311/'OHL indexes'!B2310-1)+1))</f>
        <v>125079.99417374088</v>
      </c>
      <c r="D2309" s="11">
        <f>IF(E2308*(2*('OHL indexes'!E2311/'OHL indexes'!B2310-1)+1)&gt;F2309,F2309,E2308*(2*('OHL indexes'!E2311/'OHL indexes'!B2310-1)+1))</f>
        <v>117438.96554565779</v>
      </c>
      <c r="E2309" s="11">
        <f>Master!M2313</f>
        <v>119573.37212600191</v>
      </c>
      <c r="F2309" s="11">
        <v>122200</v>
      </c>
      <c r="H2309" t="str">
        <f t="shared" si="12"/>
        <v/>
      </c>
      <c r="J2309" t="str">
        <f t="shared" si="13"/>
        <v/>
      </c>
    </row>
    <row r="2310" spans="1:10" x14ac:dyDescent="0.25">
      <c r="A2310" s="1">
        <f>'OHL indexes'!A2312</f>
        <v>41422</v>
      </c>
      <c r="B2310" s="11">
        <f>E2309*(2*('OHL indexes'!C2312/'OHL indexes'!B2311-1)+1)</f>
        <v>114589.09002754962</v>
      </c>
      <c r="C2310" s="11">
        <f>IF(E2309*(2*('OHL indexes'!D2312/'OHL indexes'!B2311-1)+1)&lt;F2310,F2310,E2309*(2*('OHL indexes'!D2312/'OHL indexes'!B2311-1)+1))</f>
        <v>117523.34529660876</v>
      </c>
      <c r="D2310" s="11">
        <f>IF(E2309*(2*('OHL indexes'!E2312/'OHL indexes'!B2311-1)+1)&gt;F2310,F2310,E2309*(2*('OHL indexes'!E2312/'OHL indexes'!B2311-1)+1))</f>
        <v>110891.631999114</v>
      </c>
      <c r="E2310" s="11">
        <f>Master!M2314</f>
        <v>115337.43249396732</v>
      </c>
      <c r="F2310" s="11">
        <v>115600</v>
      </c>
      <c r="H2310" t="str">
        <f t="shared" si="12"/>
        <v/>
      </c>
      <c r="J2310" t="str">
        <f t="shared" si="13"/>
        <v/>
      </c>
    </row>
    <row r="2311" spans="1:10" x14ac:dyDescent="0.25">
      <c r="A2311" s="1">
        <f>'OHL indexes'!A2313</f>
        <v>41423</v>
      </c>
      <c r="B2311" s="11">
        <f>E2310*(2*('OHL indexes'!C2313/'OHL indexes'!B2312-1)+1)</f>
        <v>119072.2330751673</v>
      </c>
      <c r="C2311" s="11">
        <f>IF(E2310*(2*('OHL indexes'!D2313/'OHL indexes'!B2312-1)+1)&lt;F2311,F2311,E2310*(2*('OHL indexes'!D2313/'OHL indexes'!B2312-1)+1))</f>
        <v>122924.65562272332</v>
      </c>
      <c r="D2311" s="11">
        <f>IF(E2310*(2*('OHL indexes'!E2313/'OHL indexes'!B2312-1)+1)&gt;F2311,F2311,E2310*(2*('OHL indexes'!E2313/'OHL indexes'!B2312-1)+1))</f>
        <v>114865.73203095216</v>
      </c>
      <c r="E2311" s="11">
        <f>Master!M2315</f>
        <v>117849.51842000181</v>
      </c>
      <c r="F2311" s="11">
        <v>119200</v>
      </c>
      <c r="H2311" t="str">
        <f t="shared" si="12"/>
        <v/>
      </c>
      <c r="J2311" t="str">
        <f t="shared" si="13"/>
        <v/>
      </c>
    </row>
    <row r="2312" spans="1:10" x14ac:dyDescent="0.25">
      <c r="A2312" s="1">
        <f>'OHL indexes'!A2314</f>
        <v>41424</v>
      </c>
      <c r="B2312" s="11">
        <f>E2311*(2*('OHL indexes'!C2314/'OHL indexes'!B2313-1)+1)</f>
        <v>115591.89063807353</v>
      </c>
      <c r="C2312" s="11">
        <f>IF(E2311*(2*('OHL indexes'!D2314/'OHL indexes'!B2313-1)+1)&lt;F2312,F2312,E2311*(2*('OHL indexes'!D2314/'OHL indexes'!B2313-1)+1))</f>
        <v>120819.24269557853</v>
      </c>
      <c r="D2312" s="11">
        <f>IF(E2311*(2*('OHL indexes'!E2314/'OHL indexes'!B2313-1)+1)&gt;F2312,F2312,E2311*(2*('OHL indexes'!E2314/'OHL indexes'!B2313-1)+1))</f>
        <v>114285.35903354821</v>
      </c>
      <c r="E2312" s="11">
        <f>Master!M2316</f>
        <v>118439.37974048812</v>
      </c>
      <c r="F2312" s="11">
        <v>119200</v>
      </c>
      <c r="H2312" t="str">
        <f t="shared" si="12"/>
        <v/>
      </c>
      <c r="J2312" t="str">
        <f t="shared" si="13"/>
        <v/>
      </c>
    </row>
    <row r="2313" spans="1:10" x14ac:dyDescent="0.25">
      <c r="A2313" s="1">
        <f>'OHL indexes'!A2315</f>
        <v>41425</v>
      </c>
      <c r="B2313" s="11">
        <f>E2312*(2*('OHL indexes'!C2315/'OHL indexes'!B2314-1)+1)</f>
        <v>120455.63583155142</v>
      </c>
      <c r="C2313" s="11">
        <f>IF(E2312*(2*('OHL indexes'!D2315/'OHL indexes'!B2314-1)+1)&lt;F2313,F2313,E2312*(2*('OHL indexes'!D2315/'OHL indexes'!B2314-1)+1))</f>
        <v>128998.6148694328</v>
      </c>
      <c r="D2313" s="11">
        <f>IF(E2312*(2*('OHL indexes'!E2315/'OHL indexes'!B2314-1)+1)&gt;F2313,F2313,E2312*(2*('OHL indexes'!E2315/'OHL indexes'!B2314-1)+1))</f>
        <v>116462.44125753811</v>
      </c>
      <c r="E2313" s="11">
        <f>Master!M2317</f>
        <v>127965.78137995723</v>
      </c>
      <c r="F2313" s="11">
        <v>126800</v>
      </c>
      <c r="H2313" t="str">
        <f t="shared" si="12"/>
        <v/>
      </c>
      <c r="J2313" t="str">
        <f t="shared" si="13"/>
        <v/>
      </c>
    </row>
    <row r="2314" spans="1:10" x14ac:dyDescent="0.25">
      <c r="A2314" s="1">
        <f>'OHL indexes'!A2316</f>
        <v>41428</v>
      </c>
      <c r="B2314" s="11">
        <f>E2313*(2*('OHL indexes'!C2316/'OHL indexes'!B2315-1)+1)</f>
        <v>123300.15954464395</v>
      </c>
      <c r="C2314" s="11">
        <f>IF(E2313*(2*('OHL indexes'!D2316/'OHL indexes'!B2315-1)+1)&lt;F2314,F2314,E2313*(2*('OHL indexes'!D2316/'OHL indexes'!B2315-1)+1))</f>
        <v>138836.06770194811</v>
      </c>
      <c r="D2314" s="11">
        <f>IF(E2313*(2*('OHL indexes'!E2316/'OHL indexes'!B2315-1)+1)&gt;F2314,F2314,E2313*(2*('OHL indexes'!E2316/'OHL indexes'!B2315-1)+1))</f>
        <v>122235.8464673323</v>
      </c>
      <c r="E2314" s="11">
        <f>Master!M2318</f>
        <v>126601.81500620235</v>
      </c>
      <c r="F2314" s="11">
        <v>126600</v>
      </c>
      <c r="H2314" t="str">
        <f t="shared" si="12"/>
        <v/>
      </c>
      <c r="J2314" t="str">
        <f t="shared" si="13"/>
        <v/>
      </c>
    </row>
    <row r="2315" spans="1:10" x14ac:dyDescent="0.25">
      <c r="A2315" s="1">
        <f>'OHL indexes'!A2317</f>
        <v>41429</v>
      </c>
      <c r="B2315" s="11">
        <f>E2314*(2*('OHL indexes'!C2317/'OHL indexes'!B2316-1)+1)</f>
        <v>126276.88741907723</v>
      </c>
      <c r="C2315" s="11">
        <f>IF(E2314*(2*('OHL indexes'!D2317/'OHL indexes'!B2316-1)+1)&lt;F2315,F2315,E2314*(2*('OHL indexes'!D2317/'OHL indexes'!B2316-1)+1))</f>
        <v>135439.59152632795</v>
      </c>
      <c r="D2315" s="11">
        <f>IF(E2314*(2*('OHL indexes'!E2317/'OHL indexes'!B2316-1)+1)&gt;F2315,F2315,E2314*(2*('OHL indexes'!E2317/'OHL indexes'!B2316-1)+1))</f>
        <v>123713.00567691815</v>
      </c>
      <c r="E2315" s="11">
        <f>Master!M2319</f>
        <v>128139.23386511287</v>
      </c>
      <c r="F2315" s="11">
        <v>129800</v>
      </c>
      <c r="H2315" t="str">
        <f t="shared" si="12"/>
        <v/>
      </c>
      <c r="J2315" t="str">
        <f t="shared" si="13"/>
        <v/>
      </c>
    </row>
    <row r="2316" spans="1:10" x14ac:dyDescent="0.25">
      <c r="A2316" s="1">
        <f>'OHL indexes'!A2318</f>
        <v>41430</v>
      </c>
      <c r="B2316" s="11">
        <f>E2315*(2*('OHL indexes'!C2318/'OHL indexes'!B2317-1)+1)</f>
        <v>131680.03578939973</v>
      </c>
      <c r="C2316" s="11">
        <f>IF(E2315*(2*('OHL indexes'!D2318/'OHL indexes'!B2317-1)+1)&lt;F2316,F2316,E2315*(2*('OHL indexes'!D2318/'OHL indexes'!B2317-1)+1))</f>
        <v>140600</v>
      </c>
      <c r="D2316" s="11">
        <f>IF(E2315*(2*('OHL indexes'!E2318/'OHL indexes'!B2317-1)+1)&gt;F2316,F2316,E2315*(2*('OHL indexes'!E2318/'OHL indexes'!B2317-1)+1))</f>
        <v>129726.40183910803</v>
      </c>
      <c r="E2316" s="11">
        <f>Master!M2320</f>
        <v>140260.49853713688</v>
      </c>
      <c r="F2316" s="11">
        <v>140600</v>
      </c>
      <c r="H2316" t="str">
        <f t="shared" si="12"/>
        <v/>
      </c>
      <c r="J2316" t="str">
        <f t="shared" si="13"/>
        <v/>
      </c>
    </row>
    <row r="2317" spans="1:10" x14ac:dyDescent="0.25">
      <c r="A2317" s="1">
        <f>'OHL indexes'!A2319</f>
        <v>41431</v>
      </c>
      <c r="B2317" s="11">
        <f>E2316*(2*('OHL indexes'!C2319/'OHL indexes'!B2318-1)+1)</f>
        <v>136653.2795388744</v>
      </c>
      <c r="C2317" s="11">
        <f>IF(E2316*(2*('OHL indexes'!D2319/'OHL indexes'!B2318-1)+1)&lt;F2317,F2317,E2316*(2*('OHL indexes'!D2319/'OHL indexes'!B2318-1)+1))</f>
        <v>154403.78634460468</v>
      </c>
      <c r="D2317" s="11">
        <f>IF(E2316*(2*('OHL indexes'!E2319/'OHL indexes'!B2318-1)+1)&gt;F2317,F2317,E2316*(2*('OHL indexes'!E2319/'OHL indexes'!B2318-1)+1))</f>
        <v>130243.55965405956</v>
      </c>
      <c r="E2317" s="11">
        <f>Master!M2321</f>
        <v>132616.36977096513</v>
      </c>
      <c r="F2317" s="11">
        <v>137600</v>
      </c>
      <c r="H2317" t="str">
        <f t="shared" si="12"/>
        <v/>
      </c>
      <c r="J2317" t="str">
        <f t="shared" si="13"/>
        <v/>
      </c>
    </row>
    <row r="2318" spans="1:10" x14ac:dyDescent="0.25">
      <c r="A2318" s="1">
        <f>'OHL indexes'!A2320</f>
        <v>41432</v>
      </c>
      <c r="B2318" s="11">
        <f>E2317*(2*('OHL indexes'!C2320/'OHL indexes'!B2319-1)+1)</f>
        <v>133398.53382745912</v>
      </c>
      <c r="C2318" s="11">
        <f>IF(E2317*(2*('OHL indexes'!D2320/'OHL indexes'!B2319-1)+1)&lt;F2318,F2318,E2317*(2*('OHL indexes'!D2320/'OHL indexes'!B2319-1)+1))</f>
        <v>134814.99012877172</v>
      </c>
      <c r="D2318" s="11">
        <f>IF(E2317*(2*('OHL indexes'!E2320/'OHL indexes'!B2319-1)+1)&gt;F2318,F2318,E2317*(2*('OHL indexes'!E2320/'OHL indexes'!B2319-1)+1))</f>
        <v>121254.88557389862</v>
      </c>
      <c r="E2318" s="11">
        <f>Master!M2322</f>
        <v>124502.86962576056</v>
      </c>
      <c r="F2318" s="11">
        <v>125000</v>
      </c>
      <c r="H2318" t="str">
        <f t="shared" si="12"/>
        <v/>
      </c>
      <c r="J2318" t="str">
        <f t="shared" si="13"/>
        <v/>
      </c>
    </row>
    <row r="2319" spans="1:10" x14ac:dyDescent="0.25">
      <c r="A2319" s="1">
        <f>'OHL indexes'!A2321</f>
        <v>41435</v>
      </c>
      <c r="B2319" s="11">
        <f>E2318*(2*('OHL indexes'!C2321/'OHL indexes'!B2320-1)+1)</f>
        <v>121006.94592081277</v>
      </c>
      <c r="C2319" s="11">
        <f>IF(E2318*(2*('OHL indexes'!D2321/'OHL indexes'!B2320-1)+1)&lt;F2319,F2319,E2318*(2*('OHL indexes'!D2321/'OHL indexes'!B2320-1)+1))</f>
        <v>124304.39461843691</v>
      </c>
      <c r="D2319" s="11">
        <f>IF(E2318*(2*('OHL indexes'!E2321/'OHL indexes'!B2320-1)+1)&gt;F2319,F2319,E2318*(2*('OHL indexes'!E2321/'OHL indexes'!B2320-1)+1))</f>
        <v>118464.455953578</v>
      </c>
      <c r="E2319" s="11">
        <f>Master!M2323</f>
        <v>121471.28688430015</v>
      </c>
      <c r="F2319" s="11">
        <v>122120</v>
      </c>
      <c r="H2319" t="str">
        <f t="shared" si="12"/>
        <v/>
      </c>
      <c r="J2319" t="str">
        <f t="shared" si="13"/>
        <v/>
      </c>
    </row>
    <row r="2320" spans="1:10" x14ac:dyDescent="0.25">
      <c r="A2320" s="1">
        <f>'OHL indexes'!A2322</f>
        <v>41436</v>
      </c>
      <c r="B2320" s="11">
        <f>E2319*(2*('OHL indexes'!C2322/'OHL indexes'!B2321-1)+1)</f>
        <v>127139.69467883265</v>
      </c>
      <c r="C2320" s="11">
        <f>IF(E2319*(2*('OHL indexes'!D2322/'OHL indexes'!B2321-1)+1)&lt;F2320,F2320,E2319*(2*('OHL indexes'!D2322/'OHL indexes'!B2321-1)+1))</f>
        <v>138420</v>
      </c>
      <c r="D2320" s="11">
        <f>IF(E2319*(2*('OHL indexes'!E2322/'OHL indexes'!B2321-1)+1)&gt;F2320,F2320,E2319*(2*('OHL indexes'!E2322/'OHL indexes'!B2321-1)+1))</f>
        <v>125349.47527688244</v>
      </c>
      <c r="E2320" s="11">
        <f>Master!M2324</f>
        <v>136714.51158562078</v>
      </c>
      <c r="F2320" s="11">
        <v>138420</v>
      </c>
      <c r="H2320" t="str">
        <f t="shared" si="12"/>
        <v/>
      </c>
      <c r="J2320" t="str">
        <f t="shared" si="13"/>
        <v/>
      </c>
    </row>
    <row r="2321" spans="1:10" x14ac:dyDescent="0.25">
      <c r="A2321" s="1">
        <f>'OHL indexes'!A2323</f>
        <v>41437</v>
      </c>
      <c r="B2321" s="11">
        <f>E2320*(2*('OHL indexes'!C2323/'OHL indexes'!B2322-1)+1)</f>
        <v>130228.03987363535</v>
      </c>
      <c r="C2321" s="11">
        <f>IF(E2320*(2*('OHL indexes'!D2323/'OHL indexes'!B2322-1)+1)&lt;F2321,F2321,E2320*(2*('OHL indexes'!D2323/'OHL indexes'!B2322-1)+1))</f>
        <v>155926.92314007948</v>
      </c>
      <c r="D2321" s="11">
        <f>IF(E2320*(2*('OHL indexes'!E2323/'OHL indexes'!B2322-1)+1)&gt;F2321,F2321,E2320*(2*('OHL indexes'!E2323/'OHL indexes'!B2322-1)+1))</f>
        <v>129236.08400113203</v>
      </c>
      <c r="E2321" s="11">
        <f>Master!M2325</f>
        <v>153277.0957913957</v>
      </c>
      <c r="F2321" s="11">
        <v>154500</v>
      </c>
      <c r="H2321" t="str">
        <f t="shared" si="12"/>
        <v/>
      </c>
      <c r="J2321" t="str">
        <f t="shared" si="13"/>
        <v/>
      </c>
    </row>
    <row r="2322" spans="1:10" x14ac:dyDescent="0.25">
      <c r="A2322" s="1">
        <f>'OHL indexes'!A2324</f>
        <v>41438</v>
      </c>
      <c r="B2322" s="11">
        <f>E2321*(2*('OHL indexes'!C2324/'OHL indexes'!B2323-1)+1)</f>
        <v>155939.54775727246</v>
      </c>
      <c r="C2322" s="11">
        <f>IF(E2321*(2*('OHL indexes'!D2324/'OHL indexes'!B2323-1)+1)&lt;F2322,F2322,E2321*(2*('OHL indexes'!D2324/'OHL indexes'!B2323-1)+1))</f>
        <v>156070.10095747717</v>
      </c>
      <c r="D2322" s="11">
        <f>IF(E2321*(2*('OHL indexes'!E2324/'OHL indexes'!B2323-1)+1)&gt;F2322,F2322,E2321*(2*('OHL indexes'!E2324/'OHL indexes'!B2323-1)+1))</f>
        <v>135255.19870781896</v>
      </c>
      <c r="E2322" s="11">
        <f>Master!M2326</f>
        <v>137082.86814930369</v>
      </c>
      <c r="F2322" s="11">
        <v>139540</v>
      </c>
      <c r="H2322" t="str">
        <f t="shared" si="12"/>
        <v/>
      </c>
      <c r="J2322" t="str">
        <f t="shared" si="13"/>
        <v/>
      </c>
    </row>
    <row r="2323" spans="1:10" x14ac:dyDescent="0.25">
      <c r="A2323" s="1">
        <f>'OHL indexes'!A2325</f>
        <v>41439</v>
      </c>
      <c r="B2323" s="11">
        <f>E2322*(2*('OHL indexes'!C2325/'OHL indexes'!B2324-1)+1)</f>
        <v>137863.13769494055</v>
      </c>
      <c r="C2323" s="11">
        <f>IF(E2322*(2*('OHL indexes'!D2325/'OHL indexes'!B2324-1)+1)&lt;F2323,F2323,E2322*(2*('OHL indexes'!D2325/'OHL indexes'!B2324-1)+1))</f>
        <v>147142.44408977547</v>
      </c>
      <c r="D2323" s="11">
        <f>IF(E2322*(2*('OHL indexes'!E2325/'OHL indexes'!B2324-1)+1)&gt;F2323,F2323,E2322*(2*('OHL indexes'!E2325/'OHL indexes'!B2324-1)+1))</f>
        <v>132152.0891718335</v>
      </c>
      <c r="E2323" s="11">
        <f>Master!M2327</f>
        <v>146816.34108250649</v>
      </c>
      <c r="F2323" s="11">
        <v>146980</v>
      </c>
      <c r="H2323" t="str">
        <f t="shared" si="12"/>
        <v/>
      </c>
      <c r="J2323" t="str">
        <f t="shared" si="13"/>
        <v/>
      </c>
    </row>
    <row r="2324" spans="1:10" x14ac:dyDescent="0.25">
      <c r="A2324" s="1">
        <f>'OHL indexes'!A2326</f>
        <v>41442</v>
      </c>
      <c r="B2324" s="11">
        <f>E2323*(2*('OHL indexes'!C2326/'OHL indexes'!B2325-1)+1)</f>
        <v>140116.1764133001</v>
      </c>
      <c r="C2324" s="11">
        <f>IF(E2323*(2*('OHL indexes'!D2326/'OHL indexes'!B2325-1)+1)&lt;F2324,F2324,E2323*(2*('OHL indexes'!D2326/'OHL indexes'!B2325-1)+1))</f>
        <v>145196.90856934202</v>
      </c>
      <c r="D2324" s="11">
        <f>IF(E2323*(2*('OHL indexes'!E2326/'OHL indexes'!B2325-1)+1)&gt;F2324,F2324,E2323*(2*('OHL indexes'!E2326/'OHL indexes'!B2325-1)+1))</f>
        <v>135713.59857600377</v>
      </c>
      <c r="E2324" s="11">
        <f>Master!M2328</f>
        <v>138575.46775301846</v>
      </c>
      <c r="F2324" s="11">
        <v>140980</v>
      </c>
      <c r="H2324" t="str">
        <f t="shared" si="12"/>
        <v/>
      </c>
      <c r="J2324" t="str">
        <f t="shared" si="13"/>
        <v/>
      </c>
    </row>
    <row r="2325" spans="1:10" x14ac:dyDescent="0.25">
      <c r="A2325" s="1">
        <f>'OHL indexes'!A2327</f>
        <v>41443</v>
      </c>
      <c r="B2325" s="11">
        <f>E2324*(2*('OHL indexes'!C2327/'OHL indexes'!B2326-1)+1)</f>
        <v>138451.66263139754</v>
      </c>
      <c r="C2325" s="11">
        <f>IF(E2324*(2*('OHL indexes'!D2327/'OHL indexes'!B2326-1)+1)&lt;F2325,F2325,E2324*(2*('OHL indexes'!D2327/'OHL indexes'!B2326-1)+1))</f>
        <v>139882.00690884772</v>
      </c>
      <c r="D2325" s="11">
        <f>IF(E2324*(2*('OHL indexes'!E2327/'OHL indexes'!B2326-1)+1)&gt;F2325,F2325,E2324*(2*('OHL indexes'!E2327/'OHL indexes'!B2326-1)+1))</f>
        <v>134632.14292181612</v>
      </c>
      <c r="E2325" s="11">
        <f>Master!M2329</f>
        <v>136229.45119774202</v>
      </c>
      <c r="F2325" s="11">
        <v>137160</v>
      </c>
      <c r="H2325" t="str">
        <f t="shared" si="12"/>
        <v/>
      </c>
      <c r="J2325" t="str">
        <f t="shared" si="13"/>
        <v/>
      </c>
    </row>
    <row r="2326" spans="1:10" x14ac:dyDescent="0.25">
      <c r="A2326" s="1">
        <f>'OHL indexes'!A2328</f>
        <v>41444</v>
      </c>
      <c r="B2326" s="11">
        <f>E2325*(2*('OHL indexes'!C2328/'OHL indexes'!B2327-1)+1)</f>
        <v>137001.18217235871</v>
      </c>
      <c r="C2326" s="11">
        <f>IF(E2325*(2*('OHL indexes'!D2328/'OHL indexes'!B2327-1)+1)&lt;F2326,F2326,E2325*(2*('OHL indexes'!D2328/'OHL indexes'!B2327-1)+1))</f>
        <v>139316.37509620891</v>
      </c>
      <c r="D2326" s="11">
        <f>IF(E2325*(2*('OHL indexes'!E2328/'OHL indexes'!B2327-1)+1)&gt;F2326,F2326,E2325*(2*('OHL indexes'!E2328/'OHL indexes'!B2327-1)+1))</f>
        <v>122336.98784926919</v>
      </c>
      <c r="E2326" s="11">
        <f>Master!M2330</f>
        <v>134681.21937528631</v>
      </c>
      <c r="F2326" s="11">
        <v>136960</v>
      </c>
      <c r="H2326" t="str">
        <f t="shared" si="12"/>
        <v/>
      </c>
      <c r="J2326" t="str">
        <f t="shared" si="13"/>
        <v/>
      </c>
    </row>
    <row r="2327" spans="1:10" x14ac:dyDescent="0.25">
      <c r="A2327" s="1">
        <f>'OHL indexes'!A2329</f>
        <v>41445</v>
      </c>
      <c r="B2327" s="11">
        <f>E2326*(2*('OHL indexes'!C2329/'OHL indexes'!B2328-1)+1)</f>
        <v>142216.66832939207</v>
      </c>
      <c r="C2327" s="11">
        <f>IF(E2326*(2*('OHL indexes'!D2329/'OHL indexes'!B2328-1)+1)&lt;F2327,F2327,E2326*(2*('OHL indexes'!D2329/'OHL indexes'!B2328-1)+1))</f>
        <v>175458.85217172917</v>
      </c>
      <c r="D2327" s="11">
        <f>IF(E2326*(2*('OHL indexes'!E2329/'OHL indexes'!B2328-1)+1)&gt;F2327,F2327,E2326*(2*('OHL indexes'!E2329/'OHL indexes'!B2328-1)+1))</f>
        <v>141410.41164426124</v>
      </c>
      <c r="E2327" s="11">
        <f>Master!M2331</f>
        <v>166023.45639549228</v>
      </c>
      <c r="F2327" s="11">
        <v>168800</v>
      </c>
      <c r="H2327" t="str">
        <f t="shared" si="12"/>
        <v/>
      </c>
      <c r="J2327" t="str">
        <f t="shared" si="13"/>
        <v/>
      </c>
    </row>
    <row r="2328" spans="1:10" x14ac:dyDescent="0.25">
      <c r="A2328" s="1">
        <f>'OHL indexes'!A2330</f>
        <v>41446</v>
      </c>
      <c r="B2328" s="11">
        <f>E2327*(2*('OHL indexes'!C2330/'OHL indexes'!B2329-1)+1)</f>
        <v>155473.52361352195</v>
      </c>
      <c r="C2328" s="11">
        <f>IF(E2327*(2*('OHL indexes'!D2330/'OHL indexes'!B2329-1)+1)&lt;F2328,F2328,E2327*(2*('OHL indexes'!D2330/'OHL indexes'!B2329-1)+1))</f>
        <v>173502.59749123076</v>
      </c>
      <c r="D2328" s="11">
        <f>IF(E2327*(2*('OHL indexes'!E2330/'OHL indexes'!B2329-1)+1)&gt;F2328,F2328,E2327*(2*('OHL indexes'!E2330/'OHL indexes'!B2329-1)+1))</f>
        <v>149908.25128581311</v>
      </c>
      <c r="E2328" s="11">
        <f>Master!M2332</f>
        <v>156090.65242653812</v>
      </c>
      <c r="F2328" s="11">
        <v>156260</v>
      </c>
      <c r="H2328" t="str">
        <f t="shared" si="12"/>
        <v/>
      </c>
      <c r="J2328" t="str">
        <f t="shared" si="13"/>
        <v/>
      </c>
    </row>
    <row r="2329" spans="1:10" x14ac:dyDescent="0.25">
      <c r="A2329" s="1">
        <f>'OHL indexes'!A2331</f>
        <v>41449</v>
      </c>
      <c r="B2329" s="11">
        <f>E2328*(2*('OHL indexes'!C2331/'OHL indexes'!B2330-1)+1)</f>
        <v>167726.66273462435</v>
      </c>
      <c r="C2329" s="11">
        <f>IF(E2328*(2*('OHL indexes'!D2331/'OHL indexes'!B2330-1)+1)&lt;F2329,F2329,E2328*(2*('OHL indexes'!D2331/'OHL indexes'!B2330-1)+1))</f>
        <v>177500.91139341678</v>
      </c>
      <c r="D2329" s="11">
        <f>IF(E2328*(2*('OHL indexes'!E2331/'OHL indexes'!B2330-1)+1)&gt;F2329,F2329,E2328*(2*('OHL indexes'!E2331/'OHL indexes'!B2330-1)+1))</f>
        <v>161899.6266472078</v>
      </c>
      <c r="E2329" s="11">
        <f>Master!M2333</f>
        <v>174258.9885448665</v>
      </c>
      <c r="F2329" s="11">
        <v>174940</v>
      </c>
      <c r="H2329" t="str">
        <f t="shared" si="12"/>
        <v/>
      </c>
      <c r="J2329" t="str">
        <f t="shared" si="13"/>
        <v/>
      </c>
    </row>
    <row r="2330" spans="1:10" x14ac:dyDescent="0.25">
      <c r="A2330" s="1">
        <f>'OHL indexes'!A2332</f>
        <v>41450</v>
      </c>
      <c r="B2330" s="11">
        <f>E2329*(2*('OHL indexes'!C2332/'OHL indexes'!B2331-1)+1)</f>
        <v>165806.27482441461</v>
      </c>
      <c r="C2330" s="11">
        <f>IF(E2329*(2*('OHL indexes'!D2332/'OHL indexes'!B2331-1)+1)&lt;F2330,F2330,E2329*(2*('OHL indexes'!D2332/'OHL indexes'!B2331-1)+1))</f>
        <v>169622.96747710346</v>
      </c>
      <c r="D2330" s="11">
        <f>IF(E2329*(2*('OHL indexes'!E2332/'OHL indexes'!B2331-1)+1)&gt;F2330,F2330,E2329*(2*('OHL indexes'!E2332/'OHL indexes'!B2331-1)+1))</f>
        <v>158762.10244007412</v>
      </c>
      <c r="E2330" s="11">
        <f>Master!M2334</f>
        <v>163437.81373539433</v>
      </c>
      <c r="F2330" s="11">
        <v>164440</v>
      </c>
      <c r="H2330" t="str">
        <f t="shared" si="12"/>
        <v/>
      </c>
      <c r="J2330" t="str">
        <f t="shared" si="13"/>
        <v/>
      </c>
    </row>
    <row r="2331" spans="1:10" x14ac:dyDescent="0.25">
      <c r="A2331" s="1">
        <f>'OHL indexes'!A2333</f>
        <v>41451</v>
      </c>
      <c r="B2331" s="11">
        <f>E2330*(2*('OHL indexes'!C2333/'OHL indexes'!B2332-1)+1)</f>
        <v>156365.53167768722</v>
      </c>
      <c r="C2331" s="11">
        <f>IF(E2330*(2*('OHL indexes'!D2333/'OHL indexes'!B2332-1)+1)&lt;F2331,F2331,E2330*(2*('OHL indexes'!D2333/'OHL indexes'!B2332-1)+1))</f>
        <v>161987.88951012318</v>
      </c>
      <c r="D2331" s="11">
        <f>IF(E2330*(2*('OHL indexes'!E2333/'OHL indexes'!B2332-1)+1)&gt;F2331,F2331,E2330*(2*('OHL indexes'!E2333/'OHL indexes'!B2332-1)+1))</f>
        <v>152543.52007017209</v>
      </c>
      <c r="E2331" s="11">
        <f>Master!M2335</f>
        <v>154515.16948748735</v>
      </c>
      <c r="F2331" s="11">
        <v>157360</v>
      </c>
      <c r="H2331" t="str">
        <f t="shared" si="12"/>
        <v/>
      </c>
      <c r="J2331" t="str">
        <f t="shared" si="13"/>
        <v/>
      </c>
    </row>
    <row r="2332" spans="1:10" x14ac:dyDescent="0.25">
      <c r="A2332" s="1">
        <f>'OHL indexes'!A2334</f>
        <v>41452</v>
      </c>
      <c r="B2332" s="11">
        <f>E2331*(2*('OHL indexes'!C2334/'OHL indexes'!B2333-1)+1)</f>
        <v>150168.96066691462</v>
      </c>
      <c r="C2332" s="11">
        <f>IF(E2331*(2*('OHL indexes'!D2334/'OHL indexes'!B2333-1)+1)&lt;F2332,F2332,E2331*(2*('OHL indexes'!D2334/'OHL indexes'!B2333-1)+1))</f>
        <v>150978.35932734495</v>
      </c>
      <c r="D2332" s="11">
        <f>IF(E2331*(2*('OHL indexes'!E2334/'OHL indexes'!B2333-1)+1)&gt;F2332,F2332,E2331*(2*('OHL indexes'!E2334/'OHL indexes'!B2333-1)+1))</f>
        <v>141519.28809982937</v>
      </c>
      <c r="E2332" s="11">
        <f>Master!M2336</f>
        <v>144497.72624466271</v>
      </c>
      <c r="F2332" s="11">
        <v>144800</v>
      </c>
      <c r="H2332" t="str">
        <f t="shared" si="12"/>
        <v/>
      </c>
      <c r="J2332" t="str">
        <f t="shared" si="13"/>
        <v/>
      </c>
    </row>
    <row r="2333" spans="1:10" x14ac:dyDescent="0.25">
      <c r="A2333" s="1">
        <f>'OHL indexes'!A2335</f>
        <v>41453</v>
      </c>
      <c r="B2333" s="11">
        <f>E2332*(2*('OHL indexes'!C2335/'OHL indexes'!B2334-1)+1)</f>
        <v>140882.23464142397</v>
      </c>
      <c r="C2333" s="11">
        <f>IF(E2332*(2*('OHL indexes'!D2335/'OHL indexes'!B2334-1)+1)&lt;F2333,F2333,E2332*(2*('OHL indexes'!D2335/'OHL indexes'!B2334-1)+1))</f>
        <v>150659.92055847615</v>
      </c>
      <c r="D2333" s="11">
        <f>IF(E2332*(2*('OHL indexes'!E2335/'OHL indexes'!B2334-1)+1)&gt;F2333,F2333,E2332*(2*('OHL indexes'!E2335/'OHL indexes'!B2334-1)+1))</f>
        <v>136002.05393701553</v>
      </c>
      <c r="E2333" s="11">
        <f>Master!M2337</f>
        <v>142150.67071405289</v>
      </c>
      <c r="F2333" s="11">
        <v>143380</v>
      </c>
      <c r="H2333" t="str">
        <f t="shared" si="12"/>
        <v/>
      </c>
      <c r="J2333" t="str">
        <f t="shared" si="13"/>
        <v/>
      </c>
    </row>
    <row r="2334" spans="1:10" x14ac:dyDescent="0.25">
      <c r="A2334" s="1">
        <f>'OHL indexes'!A2336</f>
        <v>41456</v>
      </c>
      <c r="B2334" s="11">
        <f>E2333*(2*('OHL indexes'!C2336/'OHL indexes'!B2335-1)+1)</f>
        <v>136948.39233255113</v>
      </c>
      <c r="C2334" s="11">
        <f>IF(E2333*(2*('OHL indexes'!D2336/'OHL indexes'!B2335-1)+1)&lt;F2334,F2334,E2333*(2*('OHL indexes'!D2336/'OHL indexes'!B2335-1)+1))</f>
        <v>138615.07755589305</v>
      </c>
      <c r="D2334" s="11">
        <f>IF(E2333*(2*('OHL indexes'!E2336/'OHL indexes'!B2335-1)+1)&gt;F2334,F2334,E2333*(2*('OHL indexes'!E2336/'OHL indexes'!B2335-1)+1))</f>
        <v>126461.88911130246</v>
      </c>
      <c r="E2334" s="11">
        <f>Master!M2338</f>
        <v>135633.31298296197</v>
      </c>
      <c r="F2334" s="11">
        <v>133940</v>
      </c>
      <c r="H2334" t="str">
        <f t="shared" si="12"/>
        <v/>
      </c>
      <c r="J2334" t="str">
        <f t="shared" si="13"/>
        <v/>
      </c>
    </row>
    <row r="2335" spans="1:10" x14ac:dyDescent="0.25">
      <c r="A2335" s="1">
        <f>'OHL indexes'!A2337</f>
        <v>41457</v>
      </c>
      <c r="B2335" s="11">
        <f>E2334*(2*('OHL indexes'!C2337/'OHL indexes'!B2336-1)+1)</f>
        <v>132584.83680989445</v>
      </c>
      <c r="C2335" s="11">
        <f>IF(E2334*(2*('OHL indexes'!D2337/'OHL indexes'!B2336-1)+1)&lt;F2335,F2335,E2334*(2*('OHL indexes'!D2337/'OHL indexes'!B2336-1)+1))</f>
        <v>140504.163566009</v>
      </c>
      <c r="D2335" s="11">
        <f>IF(E2334*(2*('OHL indexes'!E2337/'OHL indexes'!B2336-1)+1)&gt;F2335,F2335,E2334*(2*('OHL indexes'!E2337/'OHL indexes'!B2336-1)+1))</f>
        <v>128031.48205181555</v>
      </c>
      <c r="E2335" s="11">
        <f>Master!M2339</f>
        <v>135232.10568219103</v>
      </c>
      <c r="F2335" s="11">
        <v>138200</v>
      </c>
      <c r="H2335" t="str">
        <f t="shared" si="12"/>
        <v/>
      </c>
      <c r="J2335" t="str">
        <f t="shared" si="13"/>
        <v/>
      </c>
    </row>
    <row r="2336" spans="1:10" x14ac:dyDescent="0.25">
      <c r="A2336" s="1">
        <f>'OHL indexes'!A2338</f>
        <v>41458</v>
      </c>
      <c r="B2336" s="11">
        <f>E2335*(2*('OHL indexes'!C2338/'OHL indexes'!B2337-1)+1)</f>
        <v>139728.3517022045</v>
      </c>
      <c r="C2336" s="11">
        <f>IF(E2335*(2*('OHL indexes'!D2338/'OHL indexes'!B2337-1)+1)&lt;F2336,F2336,E2335*(2*('OHL indexes'!D2338/'OHL indexes'!B2337-1)+1))</f>
        <v>140989.98106694891</v>
      </c>
      <c r="D2336" s="11">
        <f>IF(E2335*(2*('OHL indexes'!E2338/'OHL indexes'!B2337-1)+1)&gt;F2336,F2336,E2335*(2*('OHL indexes'!E2338/'OHL indexes'!B2337-1)+1))</f>
        <v>130814.46986774384</v>
      </c>
      <c r="E2336" s="11">
        <f>Master!M2340</f>
        <v>131953.69373629402</v>
      </c>
      <c r="F2336" s="11">
        <v>134960</v>
      </c>
      <c r="H2336" t="str">
        <f t="shared" si="12"/>
        <v/>
      </c>
      <c r="J2336" t="str">
        <f t="shared" si="13"/>
        <v/>
      </c>
    </row>
    <row r="2337" spans="1:10" x14ac:dyDescent="0.25">
      <c r="A2337" s="1">
        <f>'OHL indexes'!A2339</f>
        <v>41460</v>
      </c>
      <c r="B2337" s="11">
        <f>E2336*(2*('OHL indexes'!C2339/'OHL indexes'!B2338-1)+1)</f>
        <v>126905.55088189759</v>
      </c>
      <c r="C2337" s="11">
        <f>IF(E2336*(2*('OHL indexes'!D2339/'OHL indexes'!B2338-1)+1)&lt;F2337,F2337,E2336*(2*('OHL indexes'!D2339/'OHL indexes'!B2338-1)+1))</f>
        <v>130594.28461665324</v>
      </c>
      <c r="D2337" s="11">
        <f>IF(E2336*(2*('OHL indexes'!E2339/'OHL indexes'!B2338-1)+1)&gt;F2337,F2337,E2336*(2*('OHL indexes'!E2339/'OHL indexes'!B2338-1)+1))</f>
        <v>115452.40176342583</v>
      </c>
      <c r="E2337" s="11">
        <f>Master!M2341</f>
        <v>116182.63334937319</v>
      </c>
      <c r="F2337" s="11">
        <v>121140</v>
      </c>
      <c r="H2337" t="str">
        <f t="shared" si="12"/>
        <v/>
      </c>
      <c r="J2337" t="str">
        <f t="shared" si="13"/>
        <v/>
      </c>
    </row>
    <row r="2338" spans="1:10" x14ac:dyDescent="0.25">
      <c r="A2338" s="1">
        <f>'OHL indexes'!A2340</f>
        <v>41463</v>
      </c>
      <c r="B2338" s="11">
        <f>E2337*(2*('OHL indexes'!C2340/'OHL indexes'!B2339-1)+1)</f>
        <v>113179.00437552415</v>
      </c>
      <c r="C2338" s="11">
        <f>IF(E2337*(2*('OHL indexes'!D2340/'OHL indexes'!B2339-1)+1)&lt;F2338,F2338,E2337*(2*('OHL indexes'!D2340/'OHL indexes'!B2339-1)+1))</f>
        <v>113612.86189396905</v>
      </c>
      <c r="D2338" s="11">
        <f>IF(E2337*(2*('OHL indexes'!E2340/'OHL indexes'!B2339-1)+1)&gt;F2338,F2338,E2337*(2*('OHL indexes'!E2340/'OHL indexes'!B2339-1)+1))</f>
        <v>106122.86011949788</v>
      </c>
      <c r="E2338" s="11">
        <f>Master!M2342</f>
        <v>107052.70962557184</v>
      </c>
      <c r="F2338" s="11">
        <v>110520</v>
      </c>
      <c r="H2338" t="str">
        <f t="shared" si="12"/>
        <v/>
      </c>
      <c r="J2338" t="str">
        <f t="shared" si="13"/>
        <v/>
      </c>
    </row>
    <row r="2339" spans="1:10" x14ac:dyDescent="0.25">
      <c r="A2339" s="1">
        <f>'OHL indexes'!A2341</f>
        <v>41464</v>
      </c>
      <c r="B2339" s="11">
        <f>E2338*(2*('OHL indexes'!C2341/'OHL indexes'!B2340-1)+1)</f>
        <v>105291.17898203009</v>
      </c>
      <c r="C2339" s="11">
        <f>IF(E2338*(2*('OHL indexes'!D2341/'OHL indexes'!B2340-1)+1)&lt;F2339,F2339,E2338*(2*('OHL indexes'!D2341/'OHL indexes'!B2340-1)+1))</f>
        <v>106396.56518080027</v>
      </c>
      <c r="D2339" s="11">
        <f>IF(E2338*(2*('OHL indexes'!E2341/'OHL indexes'!B2340-1)+1)&gt;F2339,F2339,E2338*(2*('OHL indexes'!E2341/'OHL indexes'!B2340-1)+1))</f>
        <v>101469.76630106964</v>
      </c>
      <c r="E2339" s="11">
        <f>Master!M2343</f>
        <v>105114.36391350982</v>
      </c>
      <c r="F2339" s="11">
        <v>105420</v>
      </c>
      <c r="H2339" t="str">
        <f t="shared" si="12"/>
        <v/>
      </c>
      <c r="J2339" t="str">
        <f t="shared" si="13"/>
        <v/>
      </c>
    </row>
    <row r="2340" spans="1:10" x14ac:dyDescent="0.25">
      <c r="A2340" s="1">
        <f>'OHL indexes'!A2342</f>
        <v>41465</v>
      </c>
      <c r="B2340" s="11">
        <f>E2339*(2*('OHL indexes'!C2342/'OHL indexes'!B2341-1)+1)</f>
        <v>105284.26035804674</v>
      </c>
      <c r="C2340" s="11">
        <f>IF(E2339*(2*('OHL indexes'!D2342/'OHL indexes'!B2341-1)+1)&lt;F2340,F2340,E2339*(2*('OHL indexes'!D2342/'OHL indexes'!B2341-1)+1))</f>
        <v>105455.28944554724</v>
      </c>
      <c r="D2340" s="11">
        <f>IF(E2339*(2*('OHL indexes'!E2342/'OHL indexes'!B2341-1)+1)&gt;F2340,F2340,E2339*(2*('OHL indexes'!E2342/'OHL indexes'!B2341-1)+1))</f>
        <v>100583.79205919198</v>
      </c>
      <c r="E2340" s="11">
        <f>Master!M2344</f>
        <v>101398.71886114053</v>
      </c>
      <c r="F2340" s="11">
        <v>103120</v>
      </c>
      <c r="H2340" t="str">
        <f t="shared" si="12"/>
        <v/>
      </c>
      <c r="J2340" t="str">
        <f t="shared" si="13"/>
        <v/>
      </c>
    </row>
    <row r="2341" spans="1:10" x14ac:dyDescent="0.25">
      <c r="A2341" s="1">
        <f>'OHL indexes'!A2343</f>
        <v>41466</v>
      </c>
      <c r="B2341" s="11">
        <f>E2340*(2*('OHL indexes'!C2343/'OHL indexes'!B2342-1)+1)</f>
        <v>95573.871844716647</v>
      </c>
      <c r="C2341" s="11">
        <f>IF(E2340*(2*('OHL indexes'!D2343/'OHL indexes'!B2342-1)+1)&lt;F2341,F2341,E2340*(2*('OHL indexes'!D2343/'OHL indexes'!B2342-1)+1))</f>
        <v>98635.892817833868</v>
      </c>
      <c r="D2341" s="11">
        <f>IF(E2340*(2*('OHL indexes'!E2343/'OHL indexes'!B2342-1)+1)&gt;F2341,F2341,E2340*(2*('OHL indexes'!E2343/'OHL indexes'!B2342-1)+1))</f>
        <v>94175.775090917727</v>
      </c>
      <c r="E2341" s="11">
        <f>Master!M2345</f>
        <v>97468.109094426283</v>
      </c>
      <c r="F2341" s="11">
        <v>97720</v>
      </c>
      <c r="H2341" t="str">
        <f t="shared" si="12"/>
        <v/>
      </c>
      <c r="J2341" t="str">
        <f t="shared" si="13"/>
        <v/>
      </c>
    </row>
    <row r="2342" spans="1:10" x14ac:dyDescent="0.25">
      <c r="A2342" s="1">
        <f>'OHL indexes'!A2344</f>
        <v>41467</v>
      </c>
      <c r="B2342" s="11">
        <f>E2341*(2*('OHL indexes'!C2344/'OHL indexes'!B2343-1)+1)</f>
        <v>95714.991427492991</v>
      </c>
      <c r="C2342" s="11">
        <f>IF(E2341*(2*('OHL indexes'!D2344/'OHL indexes'!B2343-1)+1)&lt;F2342,F2342,E2341*(2*('OHL indexes'!D2344/'OHL indexes'!B2343-1)+1))</f>
        <v>99640</v>
      </c>
      <c r="D2342" s="11">
        <f>IF(E2341*(2*('OHL indexes'!E2344/'OHL indexes'!B2343-1)+1)&gt;F2342,F2342,E2341*(2*('OHL indexes'!E2344/'OHL indexes'!B2343-1)+1))</f>
        <v>94832.981357499768</v>
      </c>
      <c r="E2342" s="11">
        <f>Master!M2346</f>
        <v>99314.985204937577</v>
      </c>
      <c r="F2342" s="11">
        <v>99640</v>
      </c>
      <c r="H2342" t="str">
        <f t="shared" si="12"/>
        <v/>
      </c>
      <c r="J2342" t="str">
        <f t="shared" si="13"/>
        <v/>
      </c>
    </row>
    <row r="2343" spans="1:10" x14ac:dyDescent="0.25">
      <c r="A2343" s="1">
        <f>'OHL indexes'!A2345</f>
        <v>41470</v>
      </c>
      <c r="B2343" s="11">
        <f>E2342*(2*('OHL indexes'!C2345/'OHL indexes'!B2344-1)+1)</f>
        <v>98075.865736572348</v>
      </c>
      <c r="C2343" s="11">
        <f>IF(E2342*(2*('OHL indexes'!D2345/'OHL indexes'!B2344-1)+1)&lt;F2343,F2343,E2342*(2*('OHL indexes'!D2345/'OHL indexes'!B2344-1)+1))</f>
        <v>98141.89341694703</v>
      </c>
      <c r="D2343" s="11">
        <f>IF(E2342*(2*('OHL indexes'!E2345/'OHL indexes'!B2344-1)+1)&gt;F2343,F2343,E2342*(2*('OHL indexes'!E2345/'OHL indexes'!B2344-1)+1))</f>
        <v>92307.247394502585</v>
      </c>
      <c r="E2343" s="11">
        <f>Master!M2347</f>
        <v>93536.223930072883</v>
      </c>
      <c r="F2343" s="11">
        <v>95280</v>
      </c>
      <c r="H2343" t="str">
        <f t="shared" si="12"/>
        <v/>
      </c>
      <c r="J2343" t="str">
        <f t="shared" si="13"/>
        <v/>
      </c>
    </row>
    <row r="2344" spans="1:10" x14ac:dyDescent="0.25">
      <c r="A2344" s="1">
        <f>'OHL indexes'!A2346</f>
        <v>41471</v>
      </c>
      <c r="B2344" s="11">
        <f>E2343*(2*('OHL indexes'!C2346/'OHL indexes'!B2345-1)+1)</f>
        <v>93505.268459541709</v>
      </c>
      <c r="C2344" s="11">
        <f>IF(E2343*(2*('OHL indexes'!D2346/'OHL indexes'!B2345-1)+1)&lt;F2344,F2344,E2343*(2*('OHL indexes'!D2346/'OHL indexes'!B2345-1)+1))</f>
        <v>101124.58393028847</v>
      </c>
      <c r="D2344" s="11">
        <f>IF(E2343*(2*('OHL indexes'!E2346/'OHL indexes'!B2345-1)+1)&gt;F2344,F2344,E2343*(2*('OHL indexes'!E2346/'OHL indexes'!B2345-1)+1))</f>
        <v>92309.746839026644</v>
      </c>
      <c r="E2344" s="11">
        <f>Master!M2348</f>
        <v>98750.704688112892</v>
      </c>
      <c r="F2344" s="11">
        <v>100160</v>
      </c>
      <c r="H2344" t="str">
        <f t="shared" si="12"/>
        <v/>
      </c>
      <c r="J2344" t="str">
        <f t="shared" si="13"/>
        <v/>
      </c>
    </row>
    <row r="2345" spans="1:10" x14ac:dyDescent="0.25">
      <c r="A2345" s="1">
        <f>'OHL indexes'!A2347</f>
        <v>41472</v>
      </c>
      <c r="B2345" s="11">
        <f>E2344*(2*('OHL indexes'!C2347/'OHL indexes'!B2346-1)+1)</f>
        <v>97531.560185790499</v>
      </c>
      <c r="C2345" s="11">
        <f>IF(E2344*(2*('OHL indexes'!D2347/'OHL indexes'!B2346-1)+1)&lt;F2345,F2345,E2344*(2*('OHL indexes'!D2347/'OHL indexes'!B2346-1)+1))</f>
        <v>98750.704688112892</v>
      </c>
      <c r="D2345" s="11">
        <f>IF(E2344*(2*('OHL indexes'!E2347/'OHL indexes'!B2346-1)+1)&gt;F2345,F2345,E2344*(2*('OHL indexes'!E2347/'OHL indexes'!B2346-1)+1))</f>
        <v>90826.265423017423</v>
      </c>
      <c r="E2345" s="11">
        <f>Master!M2349</f>
        <v>91433.120767286862</v>
      </c>
      <c r="F2345" s="11">
        <v>93520</v>
      </c>
      <c r="H2345" t="str">
        <f t="shared" si="12"/>
        <v/>
      </c>
      <c r="J2345" t="str">
        <f t="shared" si="13"/>
        <v/>
      </c>
    </row>
    <row r="2346" spans="1:10" x14ac:dyDescent="0.25">
      <c r="A2346" s="1">
        <f>'OHL indexes'!A2348</f>
        <v>41473</v>
      </c>
      <c r="B2346" s="11">
        <f>E2345*(2*('OHL indexes'!C2348/'OHL indexes'!B2347-1)+1)</f>
        <v>91433.120767286862</v>
      </c>
      <c r="C2346" s="11">
        <f>IF(E2345*(2*('OHL indexes'!D2348/'OHL indexes'!B2347-1)+1)&lt;F2346,F2346,E2345*(2*('OHL indexes'!D2348/'OHL indexes'!B2347-1)+1))</f>
        <v>91882.190466683474</v>
      </c>
      <c r="D2346" s="11">
        <f>IF(E2345*(2*('OHL indexes'!E2348/'OHL indexes'!B2347-1)+1)&gt;F2346,F2346,E2345*(2*('OHL indexes'!E2348/'OHL indexes'!B2347-1)+1))</f>
        <v>86199.245045446092</v>
      </c>
      <c r="E2346" s="11">
        <f>Master!M2350</f>
        <v>89725.067049580655</v>
      </c>
      <c r="F2346" s="11">
        <v>90200</v>
      </c>
      <c r="H2346" t="str">
        <f t="shared" ref="H2346:H2408" si="14">IF(OR($B2346&gt;$C2346,$B2346&lt;$D2346,$C2346&lt;$D2346,$C2346&lt;$E2346,$D2346&gt;$E2346),1,"")</f>
        <v/>
      </c>
      <c r="J2346" t="str">
        <f t="shared" ref="J2346:J2409" si="15">IF(OR($B2346&gt;$C2346,$B2346&lt;$D2346,$C2346&lt;$D2346,$C2346&lt;$E2346,$D2346&gt;$E2346,C2346&lt;F2346,D2346&gt;F2346),1,"")</f>
        <v/>
      </c>
    </row>
    <row r="2347" spans="1:10" x14ac:dyDescent="0.25">
      <c r="A2347" s="1">
        <f>'OHL indexes'!A2349</f>
        <v>41474</v>
      </c>
      <c r="B2347" s="11">
        <f>E2346*(2*('OHL indexes'!C2349/'OHL indexes'!B2348-1)+1)</f>
        <v>89771.011897535107</v>
      </c>
      <c r="C2347" s="11">
        <f>IF(E2346*(2*('OHL indexes'!D2349/'OHL indexes'!B2348-1)+1)&lt;F2347,F2347,E2346*(2*('OHL indexes'!D2349/'OHL indexes'!B2348-1)+1))</f>
        <v>92408.663850556157</v>
      </c>
      <c r="D2347" s="11">
        <f>IF(E2346*(2*('OHL indexes'!E2349/'OHL indexes'!B2348-1)+1)&gt;F2347,F2347,E2346*(2*('OHL indexes'!E2349/'OHL indexes'!B2348-1)+1))</f>
        <v>82900.168726165924</v>
      </c>
      <c r="E2347" s="11">
        <f>Master!M2351</f>
        <v>83520.544619049877</v>
      </c>
      <c r="F2347" s="11">
        <v>86480</v>
      </c>
      <c r="H2347" t="str">
        <f t="shared" si="14"/>
        <v/>
      </c>
      <c r="J2347" t="str">
        <f t="shared" si="15"/>
        <v/>
      </c>
    </row>
    <row r="2348" spans="1:10" x14ac:dyDescent="0.25">
      <c r="A2348" s="1">
        <f>'OHL indexes'!A2350</f>
        <v>41477</v>
      </c>
      <c r="B2348" s="11">
        <f>E2347*(2*('OHL indexes'!C2350/'OHL indexes'!B2349-1)+1)</f>
        <v>74200.659840929336</v>
      </c>
      <c r="C2348" s="11">
        <f>IF(E2347*(2*('OHL indexes'!D2350/'OHL indexes'!B2349-1)+1)&lt;F2348,F2348,E2347*(2*('OHL indexes'!D2350/'OHL indexes'!B2349-1)+1))</f>
        <v>85729.448929646853</v>
      </c>
      <c r="D2348" s="11">
        <f>IF(E2347*(2*('OHL indexes'!E2350/'OHL indexes'!B2349-1)+1)&gt;F2348,F2348,E2347*(2*('OHL indexes'!E2350/'OHL indexes'!B2349-1)+1))</f>
        <v>73736.528169468438</v>
      </c>
      <c r="E2348" s="11">
        <f>Master!M2352</f>
        <v>81165.707056107523</v>
      </c>
      <c r="F2348" s="11">
        <v>82620</v>
      </c>
      <c r="H2348" t="str">
        <f t="shared" si="14"/>
        <v/>
      </c>
      <c r="J2348" t="str">
        <f t="shared" si="15"/>
        <v/>
      </c>
    </row>
    <row r="2349" spans="1:10" x14ac:dyDescent="0.25">
      <c r="A2349" s="1">
        <f>'OHL indexes'!A2351</f>
        <v>41478</v>
      </c>
      <c r="B2349" s="11">
        <f>E2348*(2*('OHL indexes'!C2351/'OHL indexes'!B2350-1)+1)</f>
        <v>79709.940083160182</v>
      </c>
      <c r="C2349" s="11">
        <f>IF(E2348*(2*('OHL indexes'!D2351/'OHL indexes'!B2350-1)+1)&lt;F2349,F2349,E2348*(2*('OHL indexes'!D2351/'OHL indexes'!B2350-1)+1))</f>
        <v>83525.49837285516</v>
      </c>
      <c r="D2349" s="11">
        <f>IF(E2348*(2*('OHL indexes'!E2351/'OHL indexes'!B2350-1)+1)&gt;F2349,F2349,E2348*(2*('OHL indexes'!E2351/'OHL indexes'!B2350-1)+1))</f>
        <v>78362.338481754239</v>
      </c>
      <c r="E2349" s="11">
        <f>Master!M2353</f>
        <v>80619.811451003596</v>
      </c>
      <c r="F2349" s="11">
        <v>81920</v>
      </c>
      <c r="H2349" t="str">
        <f t="shared" si="14"/>
        <v/>
      </c>
      <c r="J2349" t="str">
        <f t="shared" si="15"/>
        <v/>
      </c>
    </row>
    <row r="2350" spans="1:10" x14ac:dyDescent="0.25">
      <c r="A2350" s="1">
        <f>'OHL indexes'!A2352</f>
        <v>41479</v>
      </c>
      <c r="B2350" s="11">
        <f>E2349*(2*('OHL indexes'!C2352/'OHL indexes'!B2351-1)+1)</f>
        <v>79001.847289079116</v>
      </c>
      <c r="C2350" s="11">
        <f>IF(E2349*(2*('OHL indexes'!D2352/'OHL indexes'!B2351-1)+1)&lt;F2350,F2350,E2349*(2*('OHL indexes'!D2352/'OHL indexes'!B2351-1)+1))</f>
        <v>84566.813266554134</v>
      </c>
      <c r="D2350" s="11">
        <f>IF(E2349*(2*('OHL indexes'!E2352/'OHL indexes'!B2351-1)+1)&gt;F2350,F2350,E2349*(2*('OHL indexes'!E2352/'OHL indexes'!B2351-1)+1))</f>
        <v>78181.986475976795</v>
      </c>
      <c r="E2350" s="11">
        <f>Master!M2354</f>
        <v>82019.198623045944</v>
      </c>
      <c r="F2350" s="11">
        <v>83980</v>
      </c>
      <c r="H2350" t="str">
        <f t="shared" si="14"/>
        <v/>
      </c>
      <c r="J2350" t="str">
        <f t="shared" si="15"/>
        <v/>
      </c>
    </row>
    <row r="2351" spans="1:10" x14ac:dyDescent="0.25">
      <c r="A2351" s="1">
        <f>'OHL indexes'!A2353</f>
        <v>41480</v>
      </c>
      <c r="B2351" s="11">
        <f>E2350*(2*('OHL indexes'!C2353/'OHL indexes'!B2352-1)+1)</f>
        <v>84186.693908782225</v>
      </c>
      <c r="C2351" s="11">
        <f>IF(E2350*(2*('OHL indexes'!D2353/'OHL indexes'!B2352-1)+1)&lt;F2351,F2351,E2350*(2*('OHL indexes'!D2353/'OHL indexes'!B2352-1)+1))</f>
        <v>85304.854155128429</v>
      </c>
      <c r="D2351" s="11">
        <f>IF(E2350*(2*('OHL indexes'!E2353/'OHL indexes'!B2352-1)+1)&gt;F2351,F2351,E2350*(2*('OHL indexes'!E2353/'OHL indexes'!B2352-1)+1))</f>
        <v>78096.161826543073</v>
      </c>
      <c r="E2351" s="11">
        <f>Master!M2355</f>
        <v>78765.246092207599</v>
      </c>
      <c r="F2351" s="11">
        <v>79980</v>
      </c>
      <c r="H2351" t="str">
        <f t="shared" si="14"/>
        <v/>
      </c>
      <c r="J2351" t="str">
        <f t="shared" si="15"/>
        <v/>
      </c>
    </row>
    <row r="2352" spans="1:10" x14ac:dyDescent="0.25">
      <c r="A2352" s="1">
        <f>'OHL indexes'!A2354</f>
        <v>41481</v>
      </c>
      <c r="B2352" s="11">
        <f>E2351*(2*('OHL indexes'!C2354/'OHL indexes'!B2353-1)+1)</f>
        <v>80352.317231116074</v>
      </c>
      <c r="C2352" s="11">
        <f>IF(E2351*(2*('OHL indexes'!D2354/'OHL indexes'!B2353-1)+1)&lt;F2352,F2352,E2351*(2*('OHL indexes'!D2354/'OHL indexes'!B2353-1)+1))</f>
        <v>83258.690117269885</v>
      </c>
      <c r="D2352" s="11">
        <f>IF(E2351*(2*('OHL indexes'!E2354/'OHL indexes'!B2353-1)+1)&gt;F2352,F2352,E2351*(2*('OHL indexes'!E2354/'OHL indexes'!B2353-1)+1))</f>
        <v>77559.306569169989</v>
      </c>
      <c r="E2352" s="11">
        <f>Master!M2356</f>
        <v>78233.163558152926</v>
      </c>
      <c r="F2352" s="11">
        <v>79220</v>
      </c>
      <c r="H2352" t="str">
        <f t="shared" si="14"/>
        <v/>
      </c>
      <c r="J2352" t="str">
        <f t="shared" si="15"/>
        <v/>
      </c>
    </row>
    <row r="2353" spans="1:10" x14ac:dyDescent="0.25">
      <c r="A2353" s="1">
        <f>'OHL indexes'!A2355</f>
        <v>41484</v>
      </c>
      <c r="B2353" s="11">
        <f>E2352*(2*('OHL indexes'!C2355/'OHL indexes'!B2354-1)+1)</f>
        <v>79115.541899115691</v>
      </c>
      <c r="C2353" s="11">
        <f>IF(E2352*(2*('OHL indexes'!D2355/'OHL indexes'!B2354-1)+1)&lt;F2353,F2353,E2352*(2*('OHL indexes'!D2355/'OHL indexes'!B2354-1)+1))</f>
        <v>81930.192456932928</v>
      </c>
      <c r="D2353" s="11">
        <f>IF(E2352*(2*('OHL indexes'!E2355/'OHL indexes'!B2354-1)+1)&gt;F2353,F2353,E2352*(2*('OHL indexes'!E2355/'OHL indexes'!B2354-1)+1))</f>
        <v>78165.962558675616</v>
      </c>
      <c r="E2353" s="11">
        <f>Master!M2357</f>
        <v>79989.348197241445</v>
      </c>
      <c r="F2353" s="11">
        <v>81060</v>
      </c>
      <c r="H2353" t="str">
        <f t="shared" si="14"/>
        <v/>
      </c>
      <c r="J2353" t="str">
        <f t="shared" si="15"/>
        <v/>
      </c>
    </row>
    <row r="2354" spans="1:10" x14ac:dyDescent="0.25">
      <c r="A2354" s="1">
        <f>'OHL indexes'!A2356</f>
        <v>41485</v>
      </c>
      <c r="B2354" s="11">
        <f>E2353*(2*('OHL indexes'!C2356/'OHL indexes'!B2355-1)+1)</f>
        <v>78930.812626177358</v>
      </c>
      <c r="C2354" s="11">
        <f>IF(E2353*(2*('OHL indexes'!D2356/'OHL indexes'!B2355-1)+1)&lt;F2354,F2354,E2353*(2*('OHL indexes'!D2356/'OHL indexes'!B2355-1)+1))</f>
        <v>81386.615151046019</v>
      </c>
      <c r="D2354" s="11">
        <f>IF(E2353*(2*('OHL indexes'!E2356/'OHL indexes'!B2355-1)+1)&gt;F2354,F2354,E2353*(2*('OHL indexes'!E2356/'OHL indexes'!B2355-1)+1))</f>
        <v>75947.219342154844</v>
      </c>
      <c r="E2354" s="11">
        <f>Master!M2358</f>
        <v>76664.436870490565</v>
      </c>
      <c r="F2354" s="11">
        <v>78180</v>
      </c>
      <c r="H2354" t="str">
        <f t="shared" si="14"/>
        <v/>
      </c>
      <c r="J2354" t="str">
        <f t="shared" si="15"/>
        <v/>
      </c>
    </row>
    <row r="2355" spans="1:10" x14ac:dyDescent="0.25">
      <c r="A2355" s="1">
        <f>'OHL indexes'!A2357</f>
        <v>41486</v>
      </c>
      <c r="B2355" s="11">
        <f>E2354*(2*('OHL indexes'!C2357/'OHL indexes'!B2356-1)+1)</f>
        <v>76664.436870490565</v>
      </c>
      <c r="C2355" s="11">
        <f>IF(E2354*(2*('OHL indexes'!D2357/'OHL indexes'!B2356-1)+1)&lt;F2355,F2355,E2354*(2*('OHL indexes'!D2357/'OHL indexes'!B2356-1)+1))</f>
        <v>77799.756546823759</v>
      </c>
      <c r="D2355" s="11">
        <f>IF(E2354*(2*('OHL indexes'!E2357/'OHL indexes'!B2356-1)+1)&gt;F2355,F2355,E2354*(2*('OHL indexes'!E2357/'OHL indexes'!B2356-1)+1))</f>
        <v>70370.062671736698</v>
      </c>
      <c r="E2355" s="11">
        <f>Master!M2359</f>
        <v>72947.535645384763</v>
      </c>
      <c r="F2355" s="11">
        <v>74800</v>
      </c>
      <c r="H2355" t="str">
        <f t="shared" si="14"/>
        <v/>
      </c>
      <c r="J2355" t="str">
        <f t="shared" si="15"/>
        <v/>
      </c>
    </row>
    <row r="2356" spans="1:10" x14ac:dyDescent="0.25">
      <c r="A2356" s="1">
        <f>'OHL indexes'!A2358</f>
        <v>41487</v>
      </c>
      <c r="B2356" s="11">
        <f>E2355*(2*('OHL indexes'!C2358/'OHL indexes'!B2357-1)+1)</f>
        <v>70943.86200672487</v>
      </c>
      <c r="C2356" s="11">
        <f>IF(E2355*(2*('OHL indexes'!D2358/'OHL indexes'!B2357-1)+1)&lt;F2356,F2356,E2355*(2*('OHL indexes'!D2358/'OHL indexes'!B2357-1)+1))</f>
        <v>71223.92520762574</v>
      </c>
      <c r="D2356" s="11">
        <f>IF(E2355*(2*('OHL indexes'!E2358/'OHL indexes'!B2357-1)+1)&gt;F2356,F2356,E2355*(2*('OHL indexes'!E2358/'OHL indexes'!B2357-1)+1))</f>
        <v>68218.414749635922</v>
      </c>
      <c r="E2356" s="11">
        <f>Master!M2360</f>
        <v>69718.393955210937</v>
      </c>
      <c r="F2356" s="11">
        <v>70180</v>
      </c>
      <c r="H2356" t="str">
        <f t="shared" si="14"/>
        <v/>
      </c>
      <c r="J2356" t="str">
        <f t="shared" si="15"/>
        <v/>
      </c>
    </row>
    <row r="2357" spans="1:10" x14ac:dyDescent="0.25">
      <c r="A2357" s="1">
        <f>'OHL indexes'!A2359</f>
        <v>41488</v>
      </c>
      <c r="B2357" s="11">
        <f>E2356*(2*('OHL indexes'!C2359/'OHL indexes'!B2358-1)+1)</f>
        <v>68996.437541778068</v>
      </c>
      <c r="C2357" s="11">
        <f>IF(E2356*(2*('OHL indexes'!D2359/'OHL indexes'!B2358-1)+1)&lt;F2357,F2357,E2356*(2*('OHL indexes'!D2359/'OHL indexes'!B2358-1)+1))</f>
        <v>69831.371867236681</v>
      </c>
      <c r="D2357" s="11">
        <f>IF(E2356*(2*('OHL indexes'!E2359/'OHL indexes'!B2358-1)+1)&gt;F2357,F2357,E2356*(2*('OHL indexes'!E2359/'OHL indexes'!B2358-1)+1))</f>
        <v>65075.277326835363</v>
      </c>
      <c r="E2357" s="11">
        <f>Master!M2361</f>
        <v>65561.04287636657</v>
      </c>
      <c r="F2357" s="11">
        <v>66660</v>
      </c>
      <c r="H2357" t="str">
        <f t="shared" si="14"/>
        <v/>
      </c>
      <c r="J2357" t="str">
        <f t="shared" si="15"/>
        <v/>
      </c>
    </row>
    <row r="2358" spans="1:10" x14ac:dyDescent="0.25">
      <c r="A2358" s="1">
        <f>'OHL indexes'!A2360</f>
        <v>41491</v>
      </c>
      <c r="B2358" s="11">
        <f>E2357*(2*('OHL indexes'!C2360/'OHL indexes'!B2359-1)+1)</f>
        <v>65236.983485846329</v>
      </c>
      <c r="C2358" s="11">
        <f>IF(E2357*(2*('OHL indexes'!D2360/'OHL indexes'!B2359-1)+1)&lt;F2358,F2358,E2357*(2*('OHL indexes'!D2360/'OHL indexes'!B2359-1)+1))</f>
        <v>66013.301586213522</v>
      </c>
      <c r="D2358" s="11">
        <f>IF(E2357*(2*('OHL indexes'!E2360/'OHL indexes'!B2359-1)+1)&gt;F2358,F2358,E2357*(2*('OHL indexes'!E2360/'OHL indexes'!B2359-1)+1))</f>
        <v>63189.355468822723</v>
      </c>
      <c r="E2358" s="11">
        <f>Master!M2362</f>
        <v>64123.556050088475</v>
      </c>
      <c r="F2358" s="11">
        <v>64900</v>
      </c>
      <c r="H2358" t="str">
        <f t="shared" si="14"/>
        <v/>
      </c>
      <c r="J2358" t="str">
        <f t="shared" si="15"/>
        <v/>
      </c>
    </row>
    <row r="2359" spans="1:10" x14ac:dyDescent="0.25">
      <c r="A2359" s="1">
        <f>'OHL indexes'!A2361</f>
        <v>41492</v>
      </c>
      <c r="B2359" s="11">
        <f>E2358*(2*('OHL indexes'!C2361/'OHL indexes'!B2360-1)+1)</f>
        <v>64383.261822278495</v>
      </c>
      <c r="C2359" s="11">
        <f>IF(E2358*(2*('OHL indexes'!D2361/'OHL indexes'!B2360-1)+1)&lt;F2359,F2359,E2358*(2*('OHL indexes'!D2361/'OHL indexes'!B2360-1)+1))</f>
        <v>69222.592770510688</v>
      </c>
      <c r="D2359" s="11">
        <f>IF(E2358*(2*('OHL indexes'!E2361/'OHL indexes'!B2360-1)+1)&gt;F2359,F2359,E2358*(2*('OHL indexes'!E2361/'OHL indexes'!B2360-1)+1))</f>
        <v>64123.556050088475</v>
      </c>
      <c r="E2359" s="11">
        <f>Master!M2363</f>
        <v>67625.87391427804</v>
      </c>
      <c r="F2359" s="11">
        <v>68800</v>
      </c>
      <c r="H2359" t="str">
        <f t="shared" si="14"/>
        <v/>
      </c>
      <c r="J2359" t="str">
        <f t="shared" si="15"/>
        <v/>
      </c>
    </row>
    <row r="2360" spans="1:10" x14ac:dyDescent="0.25">
      <c r="A2360" s="1">
        <f>'OHL indexes'!A2362</f>
        <v>41493</v>
      </c>
      <c r="B2360" s="11">
        <f>E2359*(2*('OHL indexes'!C2362/'OHL indexes'!B2361-1)+1)</f>
        <v>69047.464613906646</v>
      </c>
      <c r="C2360" s="11">
        <f>IF(E2359*(2*('OHL indexes'!D2362/'OHL indexes'!B2361-1)+1)&lt;F2360,F2360,E2359*(2*('OHL indexes'!D2362/'OHL indexes'!B2361-1)+1))</f>
        <v>73199.268602523196</v>
      </c>
      <c r="D2360" s="11">
        <f>IF(E2359*(2*('OHL indexes'!E2362/'OHL indexes'!B2361-1)+1)&gt;F2360,F2360,E2359*(2*('OHL indexes'!E2362/'OHL indexes'!B2361-1)+1))</f>
        <v>68384.11587040544</v>
      </c>
      <c r="E2360" s="11">
        <f>Master!M2364</f>
        <v>69329.630952489169</v>
      </c>
      <c r="F2360" s="11">
        <v>70200</v>
      </c>
      <c r="H2360" t="str">
        <f t="shared" si="14"/>
        <v/>
      </c>
      <c r="J2360" t="str">
        <f t="shared" si="15"/>
        <v/>
      </c>
    </row>
    <row r="2361" spans="1:10" x14ac:dyDescent="0.25">
      <c r="A2361" s="1">
        <f>'OHL indexes'!A2363</f>
        <v>41494</v>
      </c>
      <c r="B2361" s="11">
        <f>E2360*(2*('OHL indexes'!C2363/'OHL indexes'!B2362-1)+1)</f>
        <v>67246.242260301136</v>
      </c>
      <c r="C2361" s="11">
        <f>IF(E2360*(2*('OHL indexes'!D2363/'OHL indexes'!B2362-1)+1)&lt;F2361,F2361,E2360*(2*('OHL indexes'!D2363/'OHL indexes'!B2362-1)+1))</f>
        <v>69979.260276798988</v>
      </c>
      <c r="D2361" s="11">
        <f>IF(E2360*(2*('OHL indexes'!E2363/'OHL indexes'!B2362-1)+1)&gt;F2361,F2361,E2360*(2*('OHL indexes'!E2363/'OHL indexes'!B2362-1)+1))</f>
        <v>65985.412388612458</v>
      </c>
      <c r="E2361" s="11">
        <f>Master!M2365</f>
        <v>67072.556565685547</v>
      </c>
      <c r="F2361" s="11">
        <v>67860</v>
      </c>
      <c r="H2361" t="str">
        <f t="shared" si="14"/>
        <v/>
      </c>
      <c r="J2361" t="str">
        <f t="shared" si="15"/>
        <v/>
      </c>
    </row>
    <row r="2362" spans="1:10" x14ac:dyDescent="0.25">
      <c r="A2362" s="1">
        <f>'OHL indexes'!A2364</f>
        <v>41495</v>
      </c>
      <c r="B2362" s="11">
        <f>E2361*(2*('OHL indexes'!C2364/'OHL indexes'!B2363-1)+1)</f>
        <v>68326.005335419934</v>
      </c>
      <c r="C2362" s="11">
        <f>IF(E2361*(2*('OHL indexes'!D2364/'OHL indexes'!B2363-1)+1)&lt;F2362,F2362,E2361*(2*('OHL indexes'!D2364/'OHL indexes'!B2363-1)+1))</f>
        <v>70646.640207742195</v>
      </c>
      <c r="D2362" s="11">
        <f>IF(E2361*(2*('OHL indexes'!E2364/'OHL indexes'!B2363-1)+1)&gt;F2362,F2362,E2361*(2*('OHL indexes'!E2364/'OHL indexes'!B2363-1)+1))</f>
        <v>65980.175512952221</v>
      </c>
      <c r="E2362" s="11">
        <f>Master!M2366</f>
        <v>70195.032216210209</v>
      </c>
      <c r="F2362" s="11">
        <v>69900</v>
      </c>
      <c r="H2362" t="str">
        <f t="shared" si="14"/>
        <v/>
      </c>
      <c r="J2362" t="str">
        <f t="shared" si="15"/>
        <v/>
      </c>
    </row>
    <row r="2363" spans="1:10" x14ac:dyDescent="0.25">
      <c r="A2363" s="1">
        <f>'OHL indexes'!A2365</f>
        <v>41498</v>
      </c>
      <c r="B2363" s="11">
        <f>E2362*(2*('OHL indexes'!C2365/'OHL indexes'!B2364-1)+1)</f>
        <v>71414.390966106686</v>
      </c>
      <c r="C2363" s="11">
        <f>IF(E2362*(2*('OHL indexes'!D2365/'OHL indexes'!B2364-1)+1)&lt;F2363,F2363,E2362*(2*('OHL indexes'!D2365/'OHL indexes'!B2364-1)+1))</f>
        <v>72843.571448060815</v>
      </c>
      <c r="D2363" s="11">
        <f>IF(E2362*(2*('OHL indexes'!E2365/'OHL indexes'!B2364-1)+1)&gt;F2363,F2363,E2362*(2*('OHL indexes'!E2365/'OHL indexes'!B2364-1)+1))</f>
        <v>67471.030782479225</v>
      </c>
      <c r="E2363" s="11">
        <f>Master!M2367</f>
        <v>68282.582027929078</v>
      </c>
      <c r="F2363" s="11">
        <v>69140</v>
      </c>
      <c r="H2363" t="str">
        <f t="shared" si="14"/>
        <v/>
      </c>
      <c r="J2363" t="str">
        <f t="shared" si="15"/>
        <v/>
      </c>
    </row>
    <row r="2364" spans="1:10" x14ac:dyDescent="0.25">
      <c r="A2364" s="1">
        <f>'OHL indexes'!A2366</f>
        <v>41499</v>
      </c>
      <c r="B2364" s="11">
        <f>E2363*(2*('OHL indexes'!C2366/'OHL indexes'!B2365-1)+1)</f>
        <v>66992.099626013718</v>
      </c>
      <c r="C2364" s="11">
        <f>IF(E2363*(2*('OHL indexes'!D2366/'OHL indexes'!B2365-1)+1)&lt;F2364,F2364,E2363*(2*('OHL indexes'!D2366/'OHL indexes'!B2365-1)+1))</f>
        <v>70152.964749692517</v>
      </c>
      <c r="D2364" s="11">
        <f>IF(E2363*(2*('OHL indexes'!E2366/'OHL indexes'!B2365-1)+1)&gt;F2364,F2364,E2363*(2*('OHL indexes'!E2366/'OHL indexes'!B2365-1)+1))</f>
        <v>65720.674981088654</v>
      </c>
      <c r="E2364" s="11">
        <f>Master!M2368</f>
        <v>67008.903866181121</v>
      </c>
      <c r="F2364" s="11">
        <v>67900</v>
      </c>
      <c r="H2364" t="str">
        <f t="shared" si="14"/>
        <v/>
      </c>
      <c r="J2364" t="str">
        <f t="shared" si="15"/>
        <v/>
      </c>
    </row>
    <row r="2365" spans="1:10" x14ac:dyDescent="0.25">
      <c r="A2365" s="1">
        <f>'OHL indexes'!A2367</f>
        <v>41500</v>
      </c>
      <c r="B2365" s="11">
        <f>E2364*(2*('OHL indexes'!C2367/'OHL indexes'!B2366-1)+1)</f>
        <v>67008.903866181121</v>
      </c>
      <c r="C2365" s="11">
        <f>IF(E2364*(2*('OHL indexes'!D2367/'OHL indexes'!B2366-1)+1)&lt;F2365,F2365,E2364*(2*('OHL indexes'!D2367/'OHL indexes'!B2366-1)+1))</f>
        <v>69313.821019330251</v>
      </c>
      <c r="D2365" s="11">
        <f>IF(E2364*(2*('OHL indexes'!E2367/'OHL indexes'!B2366-1)+1)&gt;F2365,F2365,E2364*(2*('OHL indexes'!E2367/'OHL indexes'!B2366-1)+1))</f>
        <v>65294.599259685274</v>
      </c>
      <c r="E2365" s="11">
        <f>Master!M2369</f>
        <v>69310.648309405617</v>
      </c>
      <c r="F2365" s="11">
        <v>69200</v>
      </c>
      <c r="H2365" t="str">
        <f t="shared" si="14"/>
        <v/>
      </c>
      <c r="J2365" t="str">
        <f t="shared" si="15"/>
        <v/>
      </c>
    </row>
    <row r="2366" spans="1:10" x14ac:dyDescent="0.25">
      <c r="A2366" s="1">
        <f>'OHL indexes'!A2368</f>
        <v>41501</v>
      </c>
      <c r="B2366" s="11">
        <f>E2365*(2*('OHL indexes'!C2368/'OHL indexes'!B2367-1)+1)</f>
        <v>71325.349242815399</v>
      </c>
      <c r="C2366" s="11">
        <f>IF(E2365*(2*('OHL indexes'!D2368/'OHL indexes'!B2367-1)+1)&lt;F2366,F2366,E2365*(2*('OHL indexes'!D2368/'OHL indexes'!B2367-1)+1))</f>
        <v>75980</v>
      </c>
      <c r="D2366" s="11">
        <f>IF(E2365*(2*('OHL indexes'!E2368/'OHL indexes'!B2367-1)+1)&gt;F2366,F2366,E2365*(2*('OHL indexes'!E2368/'OHL indexes'!B2367-1)+1))</f>
        <v>71250.392130047883</v>
      </c>
      <c r="E2366" s="11">
        <f>Master!M2370</f>
        <v>75352.597516914626</v>
      </c>
      <c r="F2366" s="11">
        <v>75980</v>
      </c>
      <c r="H2366" t="str">
        <f t="shared" si="14"/>
        <v/>
      </c>
      <c r="J2366" t="str">
        <f t="shared" si="15"/>
        <v/>
      </c>
    </row>
    <row r="2367" spans="1:10" x14ac:dyDescent="0.25">
      <c r="A2367" s="1">
        <f>'OHL indexes'!A2369</f>
        <v>41502</v>
      </c>
      <c r="B2367" s="11">
        <f>E2366*(2*('OHL indexes'!C2369/'OHL indexes'!B2368-1)+1)</f>
        <v>73842.288784821139</v>
      </c>
      <c r="C2367" s="11">
        <f>IF(E2366*(2*('OHL indexes'!D2369/'OHL indexes'!B2368-1)+1)&lt;F2367,F2367,E2366*(2*('OHL indexes'!D2369/'OHL indexes'!B2368-1)+1))</f>
        <v>75782.073707440577</v>
      </c>
      <c r="D2367" s="11">
        <f>IF(E2366*(2*('OHL indexes'!E2369/'OHL indexes'!B2368-1)+1)&gt;F2367,F2367,E2366*(2*('OHL indexes'!E2369/'OHL indexes'!B2368-1)+1))</f>
        <v>69835.114040401575</v>
      </c>
      <c r="E2367" s="11">
        <f>Master!M2371</f>
        <v>74304.360417593489</v>
      </c>
      <c r="F2367" s="11">
        <v>73460</v>
      </c>
      <c r="H2367" t="str">
        <f t="shared" si="14"/>
        <v/>
      </c>
      <c r="J2367" t="str">
        <f t="shared" si="15"/>
        <v/>
      </c>
    </row>
    <row r="2368" spans="1:10" x14ac:dyDescent="0.25">
      <c r="A2368" s="1">
        <f>'OHL indexes'!A2370</f>
        <v>41505</v>
      </c>
      <c r="B2368" s="11">
        <f>E2367*(2*('OHL indexes'!C2370/'OHL indexes'!B2369-1)+1)</f>
        <v>74227.76773251046</v>
      </c>
      <c r="C2368" s="11">
        <f>IF(E2367*(2*('OHL indexes'!D2370/'OHL indexes'!B2369-1)+1)&lt;F2368,F2368,E2367*(2*('OHL indexes'!D2370/'OHL indexes'!B2369-1)+1))</f>
        <v>77850.318060326696</v>
      </c>
      <c r="D2368" s="11">
        <f>IF(E2367*(2*('OHL indexes'!E2370/'OHL indexes'!B2369-1)+1)&gt;F2368,F2368,E2367*(2*('OHL indexes'!E2370/'OHL indexes'!B2369-1)+1))</f>
        <v>71893.109220534912</v>
      </c>
      <c r="E2368" s="11">
        <f>Master!M2372</f>
        <v>77842.293645426238</v>
      </c>
      <c r="F2368" s="11">
        <v>77400</v>
      </c>
      <c r="H2368" t="str">
        <f t="shared" si="14"/>
        <v/>
      </c>
      <c r="J2368" t="str">
        <f t="shared" si="15"/>
        <v/>
      </c>
    </row>
    <row r="2369" spans="1:10" x14ac:dyDescent="0.25">
      <c r="A2369" s="1">
        <f>'OHL indexes'!A2371</f>
        <v>41506</v>
      </c>
      <c r="B2369" s="11">
        <f>E2368*(2*('OHL indexes'!C2371/'OHL indexes'!B2370-1)+1)</f>
        <v>76374.556904886675</v>
      </c>
      <c r="C2369" s="11">
        <f>IF(E2368*(2*('OHL indexes'!D2371/'OHL indexes'!B2370-1)+1)&lt;F2369,F2369,E2368*(2*('OHL indexes'!D2371/'OHL indexes'!B2370-1)+1))</f>
        <v>78311.543691017345</v>
      </c>
      <c r="D2369" s="11">
        <f>IF(E2368*(2*('OHL indexes'!E2371/'OHL indexes'!B2370-1)+1)&gt;F2369,F2369,E2368*(2*('OHL indexes'!E2371/'OHL indexes'!B2370-1)+1))</f>
        <v>70806.445539161403</v>
      </c>
      <c r="E2369" s="11">
        <f>Master!M2373</f>
        <v>75002.862355337973</v>
      </c>
      <c r="F2369" s="11">
        <v>75400</v>
      </c>
      <c r="H2369" t="str">
        <f t="shared" si="14"/>
        <v/>
      </c>
      <c r="J2369" t="str">
        <f t="shared" si="15"/>
        <v/>
      </c>
    </row>
    <row r="2370" spans="1:10" x14ac:dyDescent="0.25">
      <c r="A2370" s="1">
        <f>'OHL indexes'!A2372</f>
        <v>41507</v>
      </c>
      <c r="B2370" s="11">
        <f>E2369*(2*('OHL indexes'!C2372/'OHL indexes'!B2371-1)+1)</f>
        <v>75002.862355337973</v>
      </c>
      <c r="C2370" s="11">
        <f>IF(E2369*(2*('OHL indexes'!D2372/'OHL indexes'!B2371-1)+1)&lt;F2370,F2370,E2369*(2*('OHL indexes'!D2372/'OHL indexes'!B2371-1)+1))</f>
        <v>80754.199089393122</v>
      </c>
      <c r="D2370" s="11">
        <f>IF(E2369*(2*('OHL indexes'!E2372/'OHL indexes'!B2371-1)+1)&gt;F2370,F2370,E2369*(2*('OHL indexes'!E2372/'OHL indexes'!B2371-1)+1))</f>
        <v>71648.153311022819</v>
      </c>
      <c r="E2370" s="11">
        <f>Master!M2374</f>
        <v>79313.820656498909</v>
      </c>
      <c r="F2370" s="11">
        <v>78220</v>
      </c>
      <c r="H2370" t="str">
        <f t="shared" si="14"/>
        <v/>
      </c>
      <c r="J2370" t="str">
        <f t="shared" si="15"/>
        <v/>
      </c>
    </row>
    <row r="2371" spans="1:10" x14ac:dyDescent="0.25">
      <c r="A2371" s="1">
        <f>'OHL indexes'!A2373</f>
        <v>41508</v>
      </c>
      <c r="B2371" s="11">
        <f>E2370*(2*('OHL indexes'!C2373/'OHL indexes'!B2372-1)+1)</f>
        <v>76935.201512635787</v>
      </c>
      <c r="C2371" s="11">
        <f>IF(E2370*(2*('OHL indexes'!D2373/'OHL indexes'!B2372-1)+1)&lt;F2371,F2371,E2370*(2*('OHL indexes'!D2373/'OHL indexes'!B2372-1)+1))</f>
        <v>77400.774484167458</v>
      </c>
      <c r="D2371" s="11">
        <f>IF(E2370*(2*('OHL indexes'!E2373/'OHL indexes'!B2372-1)+1)&gt;F2371,F2371,E2370*(2*('OHL indexes'!E2373/'OHL indexes'!B2372-1)+1))</f>
        <v>72461.992018862875</v>
      </c>
      <c r="E2371" s="11">
        <f>Master!M2375</f>
        <v>72976.678482843054</v>
      </c>
      <c r="F2371" s="11">
        <v>74480</v>
      </c>
      <c r="H2371" t="str">
        <f t="shared" si="14"/>
        <v/>
      </c>
      <c r="J2371" t="str">
        <f t="shared" si="15"/>
        <v/>
      </c>
    </row>
    <row r="2372" spans="1:10" x14ac:dyDescent="0.25">
      <c r="A2372" s="1">
        <f>'OHL indexes'!A2374</f>
        <v>41509</v>
      </c>
      <c r="B2372" s="11">
        <f>E2371*(2*('OHL indexes'!C2374/'OHL indexes'!B2373-1)+1)</f>
        <v>72497.747252725778</v>
      </c>
      <c r="C2372" s="11">
        <f>IF(E2371*(2*('OHL indexes'!D2374/'OHL indexes'!B2373-1)+1)&lt;F2372,F2372,E2371*(2*('OHL indexes'!D2374/'OHL indexes'!B2373-1)+1))</f>
        <v>73480.865852048577</v>
      </c>
      <c r="D2372" s="11">
        <f>IF(E2371*(2*('OHL indexes'!E2374/'OHL indexes'!B2373-1)+1)&gt;F2372,F2372,E2371*(2*('OHL indexes'!E2374/'OHL indexes'!B2373-1)+1))</f>
        <v>70210.663546403943</v>
      </c>
      <c r="E2372" s="11">
        <f>Master!M2376</f>
        <v>70726.792521846044</v>
      </c>
      <c r="F2372" s="11">
        <v>71520</v>
      </c>
      <c r="H2372" t="str">
        <f t="shared" si="14"/>
        <v/>
      </c>
      <c r="J2372" t="str">
        <f t="shared" si="15"/>
        <v/>
      </c>
    </row>
    <row r="2373" spans="1:10" x14ac:dyDescent="0.25">
      <c r="A2373" s="1">
        <f>'OHL indexes'!A2375</f>
        <v>41512</v>
      </c>
      <c r="B2373" s="11">
        <f>E2372*(2*('OHL indexes'!C2375/'OHL indexes'!B2374-1)+1)</f>
        <v>70712.060458936277</v>
      </c>
      <c r="C2373" s="11">
        <f>IF(E2372*(2*('OHL indexes'!D2375/'OHL indexes'!B2374-1)+1)&lt;F2373,F2373,E2372*(2*('OHL indexes'!D2375/'OHL indexes'!B2374-1)+1))</f>
        <v>76492.553643149469</v>
      </c>
      <c r="D2373" s="11">
        <f>IF(E2372*(2*('OHL indexes'!E2375/'OHL indexes'!B2374-1)+1)&gt;F2373,F2373,E2372*(2*('OHL indexes'!E2375/'OHL indexes'!B2374-1)+1))</f>
        <v>67892.7119195829</v>
      </c>
      <c r="E2373" s="11">
        <f>Master!M2377</f>
        <v>76411.912870755637</v>
      </c>
      <c r="F2373" s="11">
        <v>76020</v>
      </c>
      <c r="H2373" t="str">
        <f t="shared" si="14"/>
        <v/>
      </c>
      <c r="J2373" t="str">
        <f t="shared" si="15"/>
        <v/>
      </c>
    </row>
    <row r="2374" spans="1:10" x14ac:dyDescent="0.25">
      <c r="A2374" s="1">
        <f>'OHL indexes'!A2376</f>
        <v>41513</v>
      </c>
      <c r="B2374" s="11">
        <f>E2373*(2*('OHL indexes'!C2376/'OHL indexes'!B2375-1)+1)</f>
        <v>78695.491675042751</v>
      </c>
      <c r="C2374" s="11">
        <f>IF(E2373*(2*('OHL indexes'!D2376/'OHL indexes'!B2375-1)+1)&lt;F2374,F2374,E2373*(2*('OHL indexes'!D2376/'OHL indexes'!B2375-1)+1))</f>
        <v>88982.115292176837</v>
      </c>
      <c r="D2374" s="11">
        <f>IF(E2373*(2*('OHL indexes'!E2376/'OHL indexes'!B2375-1)+1)&gt;F2374,F2374,E2373*(2*('OHL indexes'!E2376/'OHL indexes'!B2375-1)+1))</f>
        <v>78575.001336123081</v>
      </c>
      <c r="E2374" s="11">
        <f>Master!M2378</f>
        <v>88979.401215592239</v>
      </c>
      <c r="F2374" s="11">
        <v>88400</v>
      </c>
      <c r="H2374" t="str">
        <f t="shared" si="14"/>
        <v/>
      </c>
      <c r="J2374" t="str">
        <f t="shared" si="15"/>
        <v/>
      </c>
    </row>
    <row r="2375" spans="1:10" x14ac:dyDescent="0.25">
      <c r="A2375" s="1">
        <f>'OHL indexes'!A2377</f>
        <v>41514</v>
      </c>
      <c r="B2375" s="11">
        <f>E2374*(2*('OHL indexes'!C2377/'OHL indexes'!B2376-1)+1)</f>
        <v>88468.028303201878</v>
      </c>
      <c r="C2375" s="11">
        <f>IF(E2374*(2*('OHL indexes'!D2377/'OHL indexes'!B2376-1)+1)&lt;F2375,F2375,E2374*(2*('OHL indexes'!D2377/'OHL indexes'!B2376-1)+1))</f>
        <v>91026.950703835348</v>
      </c>
      <c r="D2375" s="11">
        <f>IF(E2374*(2*('OHL indexes'!E2377/'OHL indexes'!B2376-1)+1)&gt;F2375,F2375,E2374*(2*('OHL indexes'!E2377/'OHL indexes'!B2376-1)+1))</f>
        <v>83833.775592123086</v>
      </c>
      <c r="E2375" s="11">
        <f>Master!M2379</f>
        <v>90242.457349590972</v>
      </c>
      <c r="F2375" s="11">
        <v>87700</v>
      </c>
      <c r="H2375" t="str">
        <f t="shared" si="14"/>
        <v/>
      </c>
      <c r="J2375" t="str">
        <f t="shared" si="15"/>
        <v/>
      </c>
    </row>
    <row r="2376" spans="1:10" x14ac:dyDescent="0.25">
      <c r="A2376" s="1">
        <f>'OHL indexes'!A2378</f>
        <v>41515</v>
      </c>
      <c r="B2376" s="11">
        <f>E2375*(2*('OHL indexes'!C2378/'OHL indexes'!B2377-1)+1)</f>
        <v>85937.253658320027</v>
      </c>
      <c r="C2376" s="11">
        <f>IF(E2375*(2*('OHL indexes'!D2378/'OHL indexes'!B2377-1)+1)&lt;F2376,F2376,E2375*(2*('OHL indexes'!D2378/'OHL indexes'!B2377-1)+1))</f>
        <v>91700</v>
      </c>
      <c r="D2376" s="11">
        <f>IF(E2375*(2*('OHL indexes'!E2378/'OHL indexes'!B2377-1)+1)&gt;F2376,F2376,E2375*(2*('OHL indexes'!E2378/'OHL indexes'!B2377-1)+1))</f>
        <v>84393.390000078478</v>
      </c>
      <c r="E2376" s="11">
        <f>Master!M2380</f>
        <v>90239.416302398095</v>
      </c>
      <c r="F2376" s="11">
        <v>91700</v>
      </c>
      <c r="H2376" t="str">
        <f t="shared" si="14"/>
        <v/>
      </c>
      <c r="J2376" t="str">
        <f t="shared" si="15"/>
        <v/>
      </c>
    </row>
    <row r="2377" spans="1:10" x14ac:dyDescent="0.25">
      <c r="A2377" s="1">
        <f>'OHL indexes'!A2379</f>
        <v>41516</v>
      </c>
      <c r="B2377" s="11">
        <f>E2376*(2*('OHL indexes'!C2379/'OHL indexes'!B2378-1)+1)</f>
        <v>88698.71301581501</v>
      </c>
      <c r="C2377" s="11">
        <f>IF(E2376*(2*('OHL indexes'!D2379/'OHL indexes'!B2378-1)+1)&lt;F2377,F2377,E2376*(2*('OHL indexes'!D2379/'OHL indexes'!B2378-1)+1))</f>
        <v>96558.682842324197</v>
      </c>
      <c r="D2377" s="11">
        <f>IF(E2376*(2*('OHL indexes'!E2379/'OHL indexes'!B2378-1)+1)&gt;F2377,F2377,E2376*(2*('OHL indexes'!E2379/'OHL indexes'!B2378-1)+1))</f>
        <v>88260.43629071438</v>
      </c>
      <c r="E2377" s="11">
        <f>Master!M2381</f>
        <v>91965.700566744068</v>
      </c>
      <c r="F2377" s="11">
        <v>93900</v>
      </c>
      <c r="H2377" t="str">
        <f t="shared" si="14"/>
        <v/>
      </c>
      <c r="J2377" t="str">
        <f t="shared" si="15"/>
        <v/>
      </c>
    </row>
    <row r="2378" spans="1:10" x14ac:dyDescent="0.25">
      <c r="A2378" s="1">
        <f>'OHL indexes'!A2380</f>
        <v>41520</v>
      </c>
      <c r="B2378" s="11">
        <f>E2377*(2*('OHL indexes'!C2380/'OHL indexes'!B2379-1)+1)</f>
        <v>86491.414759259176</v>
      </c>
      <c r="C2378" s="11">
        <f>IF(E2377*(2*('OHL indexes'!D2380/'OHL indexes'!B2379-1)+1)&lt;F2378,F2378,E2377*(2*('OHL indexes'!D2380/'OHL indexes'!B2379-1)+1))</f>
        <v>89988.933242298837</v>
      </c>
      <c r="D2378" s="11">
        <f>IF(E2377*(2*('OHL indexes'!E2380/'OHL indexes'!B2379-1)+1)&gt;F2378,F2378,E2377*(2*('OHL indexes'!E2380/'OHL indexes'!B2379-1)+1))</f>
        <v>82434.335155278706</v>
      </c>
      <c r="E2378" s="11">
        <f>Master!M2382</f>
        <v>85881.580665682399</v>
      </c>
      <c r="F2378" s="11">
        <v>86760</v>
      </c>
      <c r="H2378" t="str">
        <f t="shared" si="14"/>
        <v/>
      </c>
      <c r="J2378" t="str">
        <f t="shared" si="15"/>
        <v/>
      </c>
    </row>
    <row r="2379" spans="1:10" x14ac:dyDescent="0.25">
      <c r="A2379" s="1">
        <f>'OHL indexes'!A2381</f>
        <v>41521</v>
      </c>
      <c r="B2379" s="11">
        <f>E2378*(2*('OHL indexes'!C2381/'OHL indexes'!B2380-1)+1)</f>
        <v>85645.226022681803</v>
      </c>
      <c r="C2379" s="11">
        <f>IF(E2378*(2*('OHL indexes'!D2381/'OHL indexes'!B2380-1)+1)&lt;F2379,F2379,E2378*(2*('OHL indexes'!D2381/'OHL indexes'!B2380-1)+1))</f>
        <v>87440.10722187873</v>
      </c>
      <c r="D2379" s="11">
        <f>IF(E2378*(2*('OHL indexes'!E2381/'OHL indexes'!B2380-1)+1)&gt;F2379,F2379,E2378*(2*('OHL indexes'!E2381/'OHL indexes'!B2380-1)+1))</f>
        <v>83840.244197715598</v>
      </c>
      <c r="E2379" s="11">
        <f>Master!M2383</f>
        <v>84619.963344722491</v>
      </c>
      <c r="F2379" s="11">
        <v>86240</v>
      </c>
      <c r="H2379" t="str">
        <f t="shared" si="14"/>
        <v/>
      </c>
      <c r="J2379" t="str">
        <f t="shared" si="15"/>
        <v/>
      </c>
    </row>
    <row r="2380" spans="1:10" x14ac:dyDescent="0.25">
      <c r="A2380" s="1">
        <f>'OHL indexes'!A2382</f>
        <v>41522</v>
      </c>
      <c r="B2380" s="11">
        <f>E2379*(2*('OHL indexes'!C2382/'OHL indexes'!B2381-1)+1)</f>
        <v>84360.296030291254</v>
      </c>
      <c r="C2380" s="11">
        <f>IF(E2379*(2*('OHL indexes'!D2382/'OHL indexes'!B2381-1)+1)&lt;F2380,F2380,E2379*(2*('OHL indexes'!D2382/'OHL indexes'!B2381-1)+1))</f>
        <v>85841.101526101847</v>
      </c>
      <c r="D2380" s="11">
        <f>IF(E2379*(2*('OHL indexes'!E2382/'OHL indexes'!B2381-1)+1)&gt;F2380,F2380,E2379*(2*('OHL indexes'!E2382/'OHL indexes'!B2381-1)+1))</f>
        <v>80854.285997217652</v>
      </c>
      <c r="E2380" s="11">
        <f>Master!M2384</f>
        <v>82435.461323927084</v>
      </c>
      <c r="F2380" s="11">
        <v>82600</v>
      </c>
      <c r="H2380" t="str">
        <f t="shared" si="14"/>
        <v/>
      </c>
      <c r="J2380" t="str">
        <f t="shared" si="15"/>
        <v/>
      </c>
    </row>
    <row r="2381" spans="1:10" x14ac:dyDescent="0.25">
      <c r="A2381" s="1">
        <f>'OHL indexes'!A2383</f>
        <v>41523</v>
      </c>
      <c r="B2381" s="11">
        <f>E2380*(2*('OHL indexes'!C2383/'OHL indexes'!B2382-1)+1)</f>
        <v>81464.811706408276</v>
      </c>
      <c r="C2381" s="11">
        <f>IF(E2380*(2*('OHL indexes'!D2383/'OHL indexes'!B2382-1)+1)&lt;F2381,F2381,E2380*(2*('OHL indexes'!D2383/'OHL indexes'!B2382-1)+1))</f>
        <v>87734.950978800509</v>
      </c>
      <c r="D2381" s="11">
        <f>IF(E2380*(2*('OHL indexes'!E2383/'OHL indexes'!B2382-1)+1)&gt;F2381,F2381,E2380*(2*('OHL indexes'!E2383/'OHL indexes'!B2382-1)+1))</f>
        <v>78347.057430361543</v>
      </c>
      <c r="E2381" s="11">
        <f>Master!M2385</f>
        <v>83403.791857205651</v>
      </c>
      <c r="F2381" s="11">
        <v>83640</v>
      </c>
      <c r="H2381" t="str">
        <f t="shared" si="14"/>
        <v/>
      </c>
      <c r="J2381" t="str">
        <f t="shared" si="15"/>
        <v/>
      </c>
    </row>
    <row r="2382" spans="1:10" x14ac:dyDescent="0.25">
      <c r="A2382" s="1">
        <f>'OHL indexes'!A2384</f>
        <v>41526</v>
      </c>
      <c r="B2382" s="11">
        <f>E2381*(2*('OHL indexes'!C2384/'OHL indexes'!B2383-1)+1)</f>
        <v>81942.828478353695</v>
      </c>
      <c r="C2382" s="11">
        <f>IF(E2381*(2*('OHL indexes'!D2384/'OHL indexes'!B2383-1)+1)&lt;F2382,F2382,E2381*(2*('OHL indexes'!D2384/'OHL indexes'!B2383-1)+1))</f>
        <v>82307.074116405347</v>
      </c>
      <c r="D2382" s="11">
        <f>IF(E2381*(2*('OHL indexes'!E2384/'OHL indexes'!B2383-1)+1)&gt;F2382,F2382,E2381*(2*('OHL indexes'!E2384/'OHL indexes'!B2383-1)+1))</f>
        <v>75435.172119829891</v>
      </c>
      <c r="E2382" s="11">
        <f>Master!M2386</f>
        <v>76580.810154584542</v>
      </c>
      <c r="F2382" s="11">
        <v>77400</v>
      </c>
      <c r="H2382" t="str">
        <f t="shared" si="14"/>
        <v/>
      </c>
      <c r="J2382" t="str">
        <f t="shared" si="15"/>
        <v/>
      </c>
    </row>
    <row r="2383" spans="1:10" x14ac:dyDescent="0.25">
      <c r="A2383" s="1">
        <f>'OHL indexes'!A2385</f>
        <v>41527</v>
      </c>
      <c r="B2383" s="11">
        <f>E2382*(2*('OHL indexes'!C2385/'OHL indexes'!B2384-1)+1)</f>
        <v>73035.75072442698</v>
      </c>
      <c r="C2383" s="11">
        <f>IF(E2382*(2*('OHL indexes'!D2385/'OHL indexes'!B2384-1)+1)&lt;F2383,F2383,E2382*(2*('OHL indexes'!D2385/'OHL indexes'!B2384-1)+1))</f>
        <v>73353.005438278764</v>
      </c>
      <c r="D2383" s="11">
        <f>IF(E2382*(2*('OHL indexes'!E2385/'OHL indexes'!B2384-1)+1)&gt;F2383,F2383,E2382*(2*('OHL indexes'!E2385/'OHL indexes'!B2384-1)+1))</f>
        <v>70712.074306755865</v>
      </c>
      <c r="E2383" s="11">
        <f>Master!M2387</f>
        <v>71809.956473295068</v>
      </c>
      <c r="F2383" s="11">
        <v>71800</v>
      </c>
      <c r="H2383" t="str">
        <f t="shared" si="14"/>
        <v/>
      </c>
      <c r="J2383" t="str">
        <f t="shared" si="15"/>
        <v/>
      </c>
    </row>
    <row r="2384" spans="1:10" x14ac:dyDescent="0.25">
      <c r="A2384" s="1">
        <f>'OHL indexes'!A2386</f>
        <v>41528</v>
      </c>
      <c r="B2384" s="11">
        <f>E2383*(2*('OHL indexes'!C2386/'OHL indexes'!B2385-1)+1)</f>
        <v>71479.855105565148</v>
      </c>
      <c r="C2384" s="11">
        <f>IF(E2383*(2*('OHL indexes'!D2386/'OHL indexes'!B2385-1)+1)&lt;F2384,F2384,E2383*(2*('OHL indexes'!D2386/'OHL indexes'!B2385-1)+1))</f>
        <v>72611.236050270803</v>
      </c>
      <c r="D2384" s="11">
        <f>IF(E2383*(2*('OHL indexes'!E2386/'OHL indexes'!B2385-1)+1)&gt;F2384,F2384,E2383*(2*('OHL indexes'!E2386/'OHL indexes'!B2385-1)+1))</f>
        <v>65657.899698171794</v>
      </c>
      <c r="E2384" s="11">
        <f>Master!M2388</f>
        <v>66433.490470431891</v>
      </c>
      <c r="F2384" s="11">
        <v>67300</v>
      </c>
      <c r="H2384" t="str">
        <f t="shared" si="14"/>
        <v/>
      </c>
      <c r="J2384" t="str">
        <f t="shared" si="15"/>
        <v/>
      </c>
    </row>
    <row r="2385" spans="1:10" x14ac:dyDescent="0.25">
      <c r="A2385" s="1">
        <f>'OHL indexes'!A2387</f>
        <v>41529</v>
      </c>
      <c r="B2385" s="11">
        <f>E2384*(2*('OHL indexes'!C2387/'OHL indexes'!B2386-1)+1)</f>
        <v>66004.572850373341</v>
      </c>
      <c r="C2385" s="11">
        <f>IF(E2384*(2*('OHL indexes'!D2387/'OHL indexes'!B2386-1)+1)&lt;F2385,F2385,E2384*(2*('OHL indexes'!D2387/'OHL indexes'!B2386-1)+1))</f>
        <v>69400</v>
      </c>
      <c r="D2385" s="11">
        <f>IF(E2384*(2*('OHL indexes'!E2387/'OHL indexes'!B2386-1)+1)&gt;F2385,F2385,E2384*(2*('OHL indexes'!E2387/'OHL indexes'!B2386-1)+1))</f>
        <v>64041.654403204579</v>
      </c>
      <c r="E2385" s="11">
        <f>Master!M2389</f>
        <v>67220.508363064058</v>
      </c>
      <c r="F2385" s="11">
        <v>69400</v>
      </c>
      <c r="H2385" t="str">
        <f t="shared" si="14"/>
        <v/>
      </c>
      <c r="J2385" t="str">
        <f t="shared" si="15"/>
        <v/>
      </c>
    </row>
    <row r="2386" spans="1:10" x14ac:dyDescent="0.25">
      <c r="A2386" s="1">
        <f>'OHL indexes'!A2388</f>
        <v>41530</v>
      </c>
      <c r="B2386" s="11">
        <f>E2385*(2*('OHL indexes'!C2388/'OHL indexes'!B2387-1)+1)</f>
        <v>67582.414548481262</v>
      </c>
      <c r="C2386" s="11">
        <f>IF(E2385*(2*('OHL indexes'!D2388/'OHL indexes'!B2387-1)+1)&lt;F2386,F2386,E2385*(2*('OHL indexes'!D2388/'OHL indexes'!B2387-1)+1))</f>
        <v>69115.613166504889</v>
      </c>
      <c r="D2386" s="11">
        <f>IF(E2385*(2*('OHL indexes'!E2388/'OHL indexes'!B2387-1)+1)&gt;F2386,F2386,E2385*(2*('OHL indexes'!E2388/'OHL indexes'!B2387-1)+1))</f>
        <v>65166.735330548698</v>
      </c>
      <c r="E2386" s="11">
        <f>Master!M2390</f>
        <v>67218.243124015105</v>
      </c>
      <c r="F2386" s="11">
        <v>67320</v>
      </c>
      <c r="H2386" t="str">
        <f t="shared" si="14"/>
        <v/>
      </c>
      <c r="J2386" t="str">
        <f t="shared" si="15"/>
        <v/>
      </c>
    </row>
    <row r="2387" spans="1:10" x14ac:dyDescent="0.25">
      <c r="A2387" s="1">
        <f>'OHL indexes'!A2389</f>
        <v>41533</v>
      </c>
      <c r="B2387" s="11">
        <f>E2386*(2*('OHL indexes'!C2389/'OHL indexes'!B2388-1)+1)</f>
        <v>62034.067153702323</v>
      </c>
      <c r="C2387" s="11">
        <f>IF(E2386*(2*('OHL indexes'!D2389/'OHL indexes'!B2388-1)+1)&lt;F2387,F2387,E2386*(2*('OHL indexes'!D2389/'OHL indexes'!B2388-1)+1))</f>
        <v>66407.101423020489</v>
      </c>
      <c r="D2387" s="11">
        <f>IF(E2386*(2*('OHL indexes'!E2389/'OHL indexes'!B2388-1)+1)&gt;F2387,F2387,E2386*(2*('OHL indexes'!E2389/'OHL indexes'!B2388-1)+1))</f>
        <v>61605.320826033749</v>
      </c>
      <c r="E2387" s="11">
        <f>Master!M2391</f>
        <v>65205.926844203095</v>
      </c>
      <c r="F2387" s="11">
        <v>66240</v>
      </c>
      <c r="H2387" t="str">
        <f t="shared" si="14"/>
        <v/>
      </c>
      <c r="J2387" t="str">
        <f t="shared" si="15"/>
        <v/>
      </c>
    </row>
    <row r="2388" spans="1:10" x14ac:dyDescent="0.25">
      <c r="A2388" s="1">
        <f>'OHL indexes'!A2390</f>
        <v>41534</v>
      </c>
      <c r="B2388" s="11">
        <f>E2387*(2*('OHL indexes'!C2390/'OHL indexes'!B2389-1)+1)</f>
        <v>65183.9824785987</v>
      </c>
      <c r="C2388" s="11">
        <f>IF(E2387*(2*('OHL indexes'!D2390/'OHL indexes'!B2389-1)+1)&lt;F2388,F2388,E2387*(2*('OHL indexes'!D2390/'OHL indexes'!B2389-1)+1))</f>
        <v>65693.091760620591</v>
      </c>
      <c r="D2388" s="11">
        <f>IF(E2387*(2*('OHL indexes'!E2390/'OHL indexes'!B2389-1)+1)&gt;F2388,F2388,E2387*(2*('OHL indexes'!E2390/'OHL indexes'!B2389-1)+1))</f>
        <v>63125.600984906712</v>
      </c>
      <c r="E2388" s="11">
        <f>Master!M2392</f>
        <v>64384.553766699173</v>
      </c>
      <c r="F2388" s="11">
        <v>64680</v>
      </c>
      <c r="H2388" t="str">
        <f t="shared" si="14"/>
        <v/>
      </c>
      <c r="J2388" t="str">
        <f t="shared" si="15"/>
        <v/>
      </c>
    </row>
    <row r="2389" spans="1:10" x14ac:dyDescent="0.25">
      <c r="A2389" s="1">
        <f>'OHL indexes'!A2391</f>
        <v>41535</v>
      </c>
      <c r="B2389" s="11">
        <f>E2388*(2*('OHL indexes'!C2391/'OHL indexes'!B2390-1)+1)</f>
        <v>63967.644614577315</v>
      </c>
      <c r="C2389" s="11">
        <f>IF(E2388*(2*('OHL indexes'!D2391/'OHL indexes'!B2390-1)+1)&lt;F2389,F2389,E2388*(2*('OHL indexes'!D2391/'OHL indexes'!B2390-1)+1))</f>
        <v>66468.227332429451</v>
      </c>
      <c r="D2389" s="11">
        <f>IF(E2388*(2*('OHL indexes'!E2391/'OHL indexes'!B2390-1)+1)&gt;F2389,F2389,E2388*(2*('OHL indexes'!E2391/'OHL indexes'!B2390-1)+1))</f>
        <v>57716.62391738646</v>
      </c>
      <c r="E2389" s="11">
        <f>Master!M2393</f>
        <v>58131.838163135675</v>
      </c>
      <c r="F2389" s="11">
        <v>59880</v>
      </c>
      <c r="H2389" t="str">
        <f t="shared" si="14"/>
        <v/>
      </c>
      <c r="J2389" t="str">
        <f t="shared" si="15"/>
        <v/>
      </c>
    </row>
    <row r="2390" spans="1:10" x14ac:dyDescent="0.25">
      <c r="A2390" s="1">
        <f>'OHL indexes'!A2392</f>
        <v>41536</v>
      </c>
      <c r="B2390" s="11">
        <f>E2389*(2*('OHL indexes'!C2392/'OHL indexes'!B2391-1)+1)</f>
        <v>57324.859609426261</v>
      </c>
      <c r="C2390" s="11">
        <f>IF(E2389*(2*('OHL indexes'!D2392/'OHL indexes'!B2391-1)+1)&lt;F2390,F2390,E2389*(2*('OHL indexes'!D2392/'OHL indexes'!B2391-1)+1))</f>
        <v>60061.965329546278</v>
      </c>
      <c r="D2390" s="11">
        <f>IF(E2389*(2*('OHL indexes'!E2392/'OHL indexes'!B2391-1)+1)&gt;F2390,F2390,E2389*(2*('OHL indexes'!E2392/'OHL indexes'!B2391-1)+1))</f>
        <v>56922.6118380388</v>
      </c>
      <c r="E2390" s="11">
        <f>Master!M2394</f>
        <v>58504.018231309259</v>
      </c>
      <c r="F2390" s="11">
        <v>59300</v>
      </c>
      <c r="H2390" t="str">
        <f t="shared" si="14"/>
        <v/>
      </c>
      <c r="J2390" t="str">
        <f t="shared" si="15"/>
        <v/>
      </c>
    </row>
    <row r="2391" spans="1:10" x14ac:dyDescent="0.25">
      <c r="A2391" s="1">
        <f>'OHL indexes'!A2393</f>
        <v>41537</v>
      </c>
      <c r="B2391" s="11">
        <f>E2390*(2*('OHL indexes'!C2393/'OHL indexes'!B2392-1)+1)</f>
        <v>58504.018231309259</v>
      </c>
      <c r="C2391" s="11">
        <f>IF(E2390*(2*('OHL indexes'!D2393/'OHL indexes'!B2392-1)+1)&lt;F2391,F2391,E2390*(2*('OHL indexes'!D2393/'OHL indexes'!B2392-1)+1))</f>
        <v>61280</v>
      </c>
      <c r="D2391" s="11">
        <f>IF(E2390*(2*('OHL indexes'!E2393/'OHL indexes'!B2392-1)+1)&gt;F2391,F2391,E2390*(2*('OHL indexes'!E2393/'OHL indexes'!B2392-1)+1))</f>
        <v>57346.583299971644</v>
      </c>
      <c r="E2391" s="11">
        <f>Master!M2395</f>
        <v>60469.949946295375</v>
      </c>
      <c r="F2391" s="11">
        <v>61280</v>
      </c>
      <c r="H2391" t="str">
        <f t="shared" si="14"/>
        <v/>
      </c>
      <c r="J2391" t="str">
        <f t="shared" si="15"/>
        <v/>
      </c>
    </row>
    <row r="2392" spans="1:10" x14ac:dyDescent="0.25">
      <c r="A2392" s="1">
        <f>'OHL indexes'!A2394</f>
        <v>41540</v>
      </c>
      <c r="B2392" s="11">
        <f>E2391*(2*('OHL indexes'!C2394/'OHL indexes'!B2393-1)+1)</f>
        <v>61291.166074057997</v>
      </c>
      <c r="C2392" s="11">
        <f>IF(E2391*(2*('OHL indexes'!D2394/'OHL indexes'!B2393-1)+1)&lt;F2392,F2392,E2391*(2*('OHL indexes'!D2394/'OHL indexes'!B2393-1)+1))</f>
        <v>64531.298360266373</v>
      </c>
      <c r="D2392" s="11">
        <f>IF(E2391*(2*('OHL indexes'!E2394/'OHL indexes'!B2393-1)+1)&gt;F2392,F2392,E2391*(2*('OHL indexes'!E2394/'OHL indexes'!B2393-1)+1))</f>
        <v>59648.733818532739</v>
      </c>
      <c r="E2392" s="11">
        <f>Master!M2396</f>
        <v>63134.310396250665</v>
      </c>
      <c r="F2392" s="11">
        <v>62920</v>
      </c>
      <c r="H2392" t="str">
        <f t="shared" si="14"/>
        <v/>
      </c>
      <c r="J2392" t="str">
        <f t="shared" si="15"/>
        <v/>
      </c>
    </row>
    <row r="2393" spans="1:10" x14ac:dyDescent="0.25">
      <c r="A2393" s="1">
        <f>'OHL indexes'!A2395</f>
        <v>41541</v>
      </c>
      <c r="B2393" s="11">
        <f>E2392*(2*('OHL indexes'!C2395/'OHL indexes'!B2394-1)+1)</f>
        <v>63182.59107088131</v>
      </c>
      <c r="C2393" s="11">
        <f>IF(E2392*(2*('OHL indexes'!D2395/'OHL indexes'!B2394-1)+1)&lt;F2393,F2393,E2392*(2*('OHL indexes'!D2395/'OHL indexes'!B2394-1)+1))</f>
        <v>63669.708591708331</v>
      </c>
      <c r="D2393" s="11">
        <f>IF(E2392*(2*('OHL indexes'!E2395/'OHL indexes'!B2394-1)+1)&gt;F2393,F2393,E2392*(2*('OHL indexes'!E2395/'OHL indexes'!B2394-1)+1))</f>
        <v>59239.09453944274</v>
      </c>
      <c r="E2393" s="11">
        <f>Master!M2397</f>
        <v>60940.82182782673</v>
      </c>
      <c r="F2393" s="11">
        <v>62160</v>
      </c>
      <c r="H2393" t="str">
        <f t="shared" si="14"/>
        <v/>
      </c>
      <c r="J2393" t="str">
        <f t="shared" si="15"/>
        <v/>
      </c>
    </row>
    <row r="2394" spans="1:10" x14ac:dyDescent="0.25">
      <c r="A2394" s="1">
        <f>'OHL indexes'!A2396</f>
        <v>41542</v>
      </c>
      <c r="B2394" s="11">
        <f>E2393*(2*('OHL indexes'!C2396/'OHL indexes'!B2395-1)+1)</f>
        <v>61338.015266183138</v>
      </c>
      <c r="C2394" s="11">
        <f>IF(E2393*(2*('OHL indexes'!D2396/'OHL indexes'!B2395-1)+1)&lt;F2394,F2394,E2393*(2*('OHL indexes'!D2396/'OHL indexes'!B2395-1)+1))</f>
        <v>62905.616661487438</v>
      </c>
      <c r="D2394" s="11">
        <f>IF(E2393*(2*('OHL indexes'!E2396/'OHL indexes'!B2395-1)+1)&gt;F2394,F2394,E2393*(2*('OHL indexes'!E2396/'OHL indexes'!B2395-1)+1))</f>
        <v>59710.284373814218</v>
      </c>
      <c r="E2394" s="11">
        <f>Master!M2398</f>
        <v>60839.973485568946</v>
      </c>
      <c r="F2394" s="11">
        <v>61700</v>
      </c>
      <c r="H2394" t="str">
        <f t="shared" si="14"/>
        <v/>
      </c>
      <c r="J2394" t="str">
        <f t="shared" si="15"/>
        <v/>
      </c>
    </row>
    <row r="2395" spans="1:10" x14ac:dyDescent="0.25">
      <c r="A2395" s="1">
        <f>'OHL indexes'!A2397</f>
        <v>41543</v>
      </c>
      <c r="B2395" s="11">
        <f>E2394*(2*('OHL indexes'!C2397/'OHL indexes'!B2396-1)+1)</f>
        <v>59772.939548402457</v>
      </c>
      <c r="C2395" s="11">
        <f>IF(E2394*(2*('OHL indexes'!D2397/'OHL indexes'!B2396-1)+1)&lt;F2395,F2395,E2394*(2*('OHL indexes'!D2397/'OHL indexes'!B2396-1)+1))</f>
        <v>60934.745730582938</v>
      </c>
      <c r="D2395" s="11">
        <f>IF(E2394*(2*('OHL indexes'!E2397/'OHL indexes'!B2396-1)+1)&gt;F2395,F2395,E2394*(2*('OHL indexes'!E2397/'OHL indexes'!B2396-1)+1))</f>
        <v>58350.509692433465</v>
      </c>
      <c r="E2395" s="11">
        <f>Master!M2399</f>
        <v>58861.800070868012</v>
      </c>
      <c r="F2395" s="11">
        <v>59460</v>
      </c>
      <c r="H2395" t="str">
        <f t="shared" si="14"/>
        <v/>
      </c>
      <c r="J2395" t="str">
        <f t="shared" si="15"/>
        <v/>
      </c>
    </row>
    <row r="2396" spans="1:10" x14ac:dyDescent="0.25">
      <c r="A2396" s="1">
        <f>'OHL indexes'!A2398</f>
        <v>41544</v>
      </c>
      <c r="B2396" s="11">
        <f>E2395*(2*('OHL indexes'!C2398/'OHL indexes'!B2397-1)+1)</f>
        <v>60139.197332486248</v>
      </c>
      <c r="C2396" s="11">
        <f>IF(E2395*(2*('OHL indexes'!D2398/'OHL indexes'!B2397-1)+1)&lt;F2396,F2396,E2395*(2*('OHL indexes'!D2398/'OHL indexes'!B2397-1)+1))</f>
        <v>65018.272345429446</v>
      </c>
      <c r="D2396" s="11">
        <f>IF(E2395*(2*('OHL indexes'!E2398/'OHL indexes'!B2397-1)+1)&gt;F2396,F2396,E2395*(2*('OHL indexes'!E2398/'OHL indexes'!B2397-1)+1))</f>
        <v>59752.233341181694</v>
      </c>
      <c r="E2396" s="11">
        <f>Master!M2400</f>
        <v>63467.304306093465</v>
      </c>
      <c r="F2396" s="11">
        <v>64280</v>
      </c>
      <c r="H2396" t="str">
        <f t="shared" si="14"/>
        <v/>
      </c>
      <c r="J2396" t="str">
        <f t="shared" si="15"/>
        <v/>
      </c>
    </row>
    <row r="2397" spans="1:10" x14ac:dyDescent="0.25">
      <c r="A2397" s="1">
        <f>'OHL indexes'!A2399</f>
        <v>41547</v>
      </c>
      <c r="B2397" s="11">
        <f>E2396*(2*('OHL indexes'!C2399/'OHL indexes'!B2398-1)+1)</f>
        <v>67473.920478504195</v>
      </c>
      <c r="C2397" s="11">
        <f>IF(E2396*(2*('OHL indexes'!D2399/'OHL indexes'!B2398-1)+1)&lt;F2397,F2397,E2396*(2*('OHL indexes'!D2399/'OHL indexes'!B2398-1)+1))</f>
        <v>70182.703869205128</v>
      </c>
      <c r="D2397" s="11">
        <f>IF(E2396*(2*('OHL indexes'!E2399/'OHL indexes'!B2398-1)+1)&gt;F2397,F2397,E2396*(2*('OHL indexes'!E2399/'OHL indexes'!B2398-1)+1))</f>
        <v>65086.357177487866</v>
      </c>
      <c r="E2397" s="11">
        <f>Master!M2401</f>
        <v>68589.128869636595</v>
      </c>
      <c r="F2397" s="11">
        <v>68680</v>
      </c>
      <c r="H2397" t="str">
        <f t="shared" si="14"/>
        <v/>
      </c>
      <c r="J2397" t="str">
        <f t="shared" si="15"/>
        <v/>
      </c>
    </row>
    <row r="2398" spans="1:10" x14ac:dyDescent="0.25">
      <c r="A2398" s="1">
        <f>'OHL indexes'!A2400</f>
        <v>41548</v>
      </c>
      <c r="B2398" s="11">
        <f>E2397*(2*('OHL indexes'!C2400/'OHL indexes'!B2399-1)+1)</f>
        <v>67156.722401720079</v>
      </c>
      <c r="C2398" s="11">
        <f>IF(E2397*(2*('OHL indexes'!D2400/'OHL indexes'!B2399-1)+1)&lt;F2398,F2398,E2397*(2*('OHL indexes'!D2400/'OHL indexes'!B2399-1)+1))</f>
        <v>68892.293169045341</v>
      </c>
      <c r="D2398" s="11">
        <f>IF(E2397*(2*('OHL indexes'!E2400/'OHL indexes'!B2399-1)+1)&gt;F2398,F2398,E2397*(2*('OHL indexes'!E2400/'OHL indexes'!B2399-1)+1))</f>
        <v>62317.753776541875</v>
      </c>
      <c r="E2398" s="11">
        <f>Master!M2402</f>
        <v>62731.403587697132</v>
      </c>
      <c r="F2398" s="11">
        <v>64020</v>
      </c>
      <c r="H2398" t="str">
        <f t="shared" si="14"/>
        <v/>
      </c>
      <c r="J2398" t="str">
        <f t="shared" si="15"/>
        <v/>
      </c>
    </row>
    <row r="2399" spans="1:10" x14ac:dyDescent="0.25">
      <c r="A2399" s="1">
        <f>'OHL indexes'!A2401</f>
        <v>41549</v>
      </c>
      <c r="B2399" s="11">
        <f>E2398*(2*('OHL indexes'!C2401/'OHL indexes'!B2400-1)+1)</f>
        <v>64907.97060560211</v>
      </c>
      <c r="C2399" s="11">
        <f>IF(E2398*(2*('OHL indexes'!D2401/'OHL indexes'!B2400-1)+1)&lt;F2399,F2399,E2398*(2*('OHL indexes'!D2401/'OHL indexes'!B2400-1)+1))</f>
        <v>69064.013927192296</v>
      </c>
      <c r="D2399" s="11">
        <f>IF(E2398*(2*('OHL indexes'!E2401/'OHL indexes'!B2400-1)+1)&gt;F2399,F2399,E2398*(2*('OHL indexes'!E2401/'OHL indexes'!B2400-1)+1))</f>
        <v>64472.657202021124</v>
      </c>
      <c r="E2399" s="11">
        <f>Master!M2403</f>
        <v>68863.614751572401</v>
      </c>
      <c r="F2399" s="11">
        <v>67900</v>
      </c>
      <c r="H2399" t="str">
        <f t="shared" si="14"/>
        <v/>
      </c>
      <c r="J2399" t="str">
        <f t="shared" si="15"/>
        <v/>
      </c>
    </row>
    <row r="2400" spans="1:10" x14ac:dyDescent="0.25">
      <c r="A2400" s="1">
        <f>'OHL indexes'!A2402</f>
        <v>41550</v>
      </c>
      <c r="B2400" s="11">
        <f>E2399*(2*('OHL indexes'!C2402/'OHL indexes'!B2401-1)+1)</f>
        <v>68635.819684184695</v>
      </c>
      <c r="C2400" s="11">
        <f>IF(E2399*(2*('OHL indexes'!D2402/'OHL indexes'!B2401-1)+1)&lt;F2400,F2400,E2399*(2*('OHL indexes'!D2402/'OHL indexes'!B2401-1)+1))</f>
        <v>79098.249826488158</v>
      </c>
      <c r="D2400" s="11">
        <f>IF(E2399*(2*('OHL indexes'!E2402/'OHL indexes'!B2401-1)+1)&gt;F2400,F2400,E2399*(2*('OHL indexes'!E2402/'OHL indexes'!B2401-1)+1))</f>
        <v>67808.941526186754</v>
      </c>
      <c r="E2400" s="11">
        <f>Master!M2404</f>
        <v>74712.990167457232</v>
      </c>
      <c r="F2400" s="11">
        <v>72940</v>
      </c>
      <c r="H2400" t="str">
        <f t="shared" si="14"/>
        <v/>
      </c>
      <c r="J2400" t="str">
        <f t="shared" si="15"/>
        <v/>
      </c>
    </row>
    <row r="2401" spans="1:10" x14ac:dyDescent="0.25">
      <c r="A2401" s="1">
        <f>'OHL indexes'!A2403</f>
        <v>41551</v>
      </c>
      <c r="B2401" s="11">
        <f>E2400*(2*('OHL indexes'!C2403/'OHL indexes'!B2402-1)+1)</f>
        <v>73422.163845730349</v>
      </c>
      <c r="C2401" s="11">
        <f>IF(E2400*(2*('OHL indexes'!D2403/'OHL indexes'!B2402-1)+1)&lt;F2401,F2401,E2400*(2*('OHL indexes'!D2403/'OHL indexes'!B2402-1)+1))</f>
        <v>76175.553324468114</v>
      </c>
      <c r="D2401" s="11">
        <f>IF(E2400*(2*('OHL indexes'!E2403/'OHL indexes'!B2402-1)+1)&gt;F2401,F2401,E2400*(2*('OHL indexes'!E2403/'OHL indexes'!B2402-1)+1))</f>
        <v>69981.827025856692</v>
      </c>
      <c r="E2401" s="11">
        <f>Master!M2405</f>
        <v>70839.973410789957</v>
      </c>
      <c r="F2401" s="11">
        <v>71900</v>
      </c>
      <c r="H2401" t="str">
        <f t="shared" si="14"/>
        <v/>
      </c>
      <c r="J2401" t="str">
        <f t="shared" si="15"/>
        <v/>
      </c>
    </row>
    <row r="2402" spans="1:10" x14ac:dyDescent="0.25">
      <c r="A2402" s="1">
        <f>'OHL indexes'!A2404</f>
        <v>41554</v>
      </c>
      <c r="B2402" s="11">
        <f>E2401*(2*('OHL indexes'!C2404/'OHL indexes'!B2403-1)+1)</f>
        <v>76698.030565133391</v>
      </c>
      <c r="C2402" s="11">
        <f>IF(E2401*(2*('OHL indexes'!D2404/'OHL indexes'!B2403-1)+1)&lt;F2402,F2402,E2401*(2*('OHL indexes'!D2404/'OHL indexes'!B2403-1)+1))</f>
        <v>83325.593676320597</v>
      </c>
      <c r="D2402" s="11">
        <f>IF(E2401*(2*('OHL indexes'!E2404/'OHL indexes'!B2403-1)+1)&gt;F2402,F2402,E2401*(2*('OHL indexes'!E2404/'OHL indexes'!B2403-1)+1))</f>
        <v>75028.193553706078</v>
      </c>
      <c r="E2402" s="11">
        <f>Master!M2406</f>
        <v>83154.397379627742</v>
      </c>
      <c r="F2402" s="11">
        <v>82620</v>
      </c>
      <c r="H2402" t="str">
        <f t="shared" si="14"/>
        <v/>
      </c>
      <c r="J2402" t="str">
        <f t="shared" si="15"/>
        <v/>
      </c>
    </row>
    <row r="2403" spans="1:10" x14ac:dyDescent="0.25">
      <c r="A2403" s="1">
        <f>'OHL indexes'!A2405</f>
        <v>41555</v>
      </c>
      <c r="B2403" s="11">
        <f>E2402*(2*('OHL indexes'!C2405/'OHL indexes'!B2404-1)+1)</f>
        <v>81933.904785118153</v>
      </c>
      <c r="C2403" s="11">
        <f>IF(E2402*(2*('OHL indexes'!D2405/'OHL indexes'!B2404-1)+1)&lt;F2403,F2403,E2402*(2*('OHL indexes'!D2405/'OHL indexes'!B2404-1)+1))</f>
        <v>92077.532546078655</v>
      </c>
      <c r="D2403" s="11">
        <f>IF(E2402*(2*('OHL indexes'!E2405/'OHL indexes'!B2404-1)+1)&gt;F2403,F2403,E2402*(2*('OHL indexes'!E2405/'OHL indexes'!B2404-1)+1))</f>
        <v>80885.105280672185</v>
      </c>
      <c r="E2403" s="11">
        <f>Master!M2407</f>
        <v>90338.866967211274</v>
      </c>
      <c r="F2403" s="11">
        <v>90280</v>
      </c>
      <c r="H2403" t="str">
        <f t="shared" si="14"/>
        <v/>
      </c>
      <c r="J2403" t="str">
        <f t="shared" si="15"/>
        <v/>
      </c>
    </row>
    <row r="2404" spans="1:10" x14ac:dyDescent="0.25">
      <c r="A2404" s="1">
        <f>'OHL indexes'!A2406</f>
        <v>41556</v>
      </c>
      <c r="B2404" s="11">
        <f>E2403*(2*('OHL indexes'!C2406/'OHL indexes'!B2405-1)+1)</f>
        <v>88925.837493730971</v>
      </c>
      <c r="C2404" s="11">
        <f>IF(E2403*(2*('OHL indexes'!D2406/'OHL indexes'!B2405-1)+1)&lt;F2404,F2404,E2403*(2*('OHL indexes'!D2406/'OHL indexes'!B2405-1)+1))</f>
        <v>94625.975912058158</v>
      </c>
      <c r="D2404" s="11">
        <f>IF(E2403*(2*('OHL indexes'!E2406/'OHL indexes'!B2405-1)+1)&gt;F2404,F2404,E2403*(2*('OHL indexes'!E2406/'OHL indexes'!B2405-1)+1))</f>
        <v>80798.108309684962</v>
      </c>
      <c r="E2404" s="11">
        <f>Master!M2408</f>
        <v>86213.526251275442</v>
      </c>
      <c r="F2404" s="11">
        <v>84200</v>
      </c>
      <c r="H2404" t="str">
        <f t="shared" si="14"/>
        <v/>
      </c>
      <c r="J2404" t="str">
        <f t="shared" si="15"/>
        <v/>
      </c>
    </row>
    <row r="2405" spans="1:10" x14ac:dyDescent="0.25">
      <c r="A2405" s="1">
        <f>'OHL indexes'!A2407</f>
        <v>41557</v>
      </c>
      <c r="B2405" s="11">
        <f>E2404*(2*('OHL indexes'!C2407/'OHL indexes'!B2406-1)+1)</f>
        <v>84372.54020434797</v>
      </c>
      <c r="C2405" s="11">
        <f>IF(E2404*(2*('OHL indexes'!D2407/'OHL indexes'!B2406-1)+1)&lt;F2405,F2405,E2404*(2*('OHL indexes'!D2407/'OHL indexes'!B2406-1)+1))</f>
        <v>85568.9316787469</v>
      </c>
      <c r="D2405" s="11">
        <f>IF(E2404*(2*('OHL indexes'!E2407/'OHL indexes'!B2406-1)+1)&gt;F2405,F2405,E2404*(2*('OHL indexes'!E2407/'OHL indexes'!B2406-1)+1))</f>
        <v>66568.359155390412</v>
      </c>
      <c r="E2405" s="11">
        <f>Master!M2409</f>
        <v>68075.566684933845</v>
      </c>
      <c r="F2405" s="11">
        <v>67560</v>
      </c>
      <c r="H2405" t="str">
        <f t="shared" si="14"/>
        <v/>
      </c>
      <c r="J2405" t="str">
        <f t="shared" si="15"/>
        <v/>
      </c>
    </row>
    <row r="2406" spans="1:10" x14ac:dyDescent="0.25">
      <c r="A2406" s="1">
        <f>'OHL indexes'!A2408</f>
        <v>41558</v>
      </c>
      <c r="B2406" s="11">
        <f>E2405*(2*('OHL indexes'!C2408/'OHL indexes'!B2407-1)+1)</f>
        <v>67608.897642548065</v>
      </c>
      <c r="C2406" s="11">
        <f>IF(E2405*(2*('OHL indexes'!D2408/'OHL indexes'!B2407-1)+1)&lt;F2406,F2406,E2405*(2*('OHL indexes'!D2408/'OHL indexes'!B2407-1)+1))</f>
        <v>67954.056632388121</v>
      </c>
      <c r="D2406" s="11">
        <f>IF(E2405*(2*('OHL indexes'!E2408/'OHL indexes'!B2407-1)+1)&gt;F2406,F2406,E2405*(2*('OHL indexes'!E2408/'OHL indexes'!B2407-1)+1))</f>
        <v>61808.113394929976</v>
      </c>
      <c r="E2406" s="11">
        <f>Master!M2410</f>
        <v>64118.722600514884</v>
      </c>
      <c r="F2406" s="11">
        <v>64920</v>
      </c>
      <c r="H2406" t="str">
        <f t="shared" si="14"/>
        <v/>
      </c>
      <c r="J2406" t="str">
        <f t="shared" si="15"/>
        <v/>
      </c>
    </row>
    <row r="2407" spans="1:10" x14ac:dyDescent="0.25">
      <c r="A2407" s="1">
        <f>'OHL indexes'!A2409</f>
        <v>41561</v>
      </c>
      <c r="B2407" s="11">
        <f>E2406*(2*('OHL indexes'!C2409/'OHL indexes'!B2408-1)+1)</f>
        <v>68987.298885147378</v>
      </c>
      <c r="C2407" s="11">
        <f>IF(E2406*(2*('OHL indexes'!D2409/'OHL indexes'!B2408-1)+1)&lt;F2407,F2407,E2406*(2*('OHL indexes'!D2409/'OHL indexes'!B2408-1)+1))</f>
        <v>71971.650734008072</v>
      </c>
      <c r="D2407" s="11">
        <f>IF(E2406*(2*('OHL indexes'!E2409/'OHL indexes'!B2408-1)+1)&gt;F2407,F2407,E2406*(2*('OHL indexes'!E2409/'OHL indexes'!B2408-1)+1))</f>
        <v>63977.790129117646</v>
      </c>
      <c r="E2407" s="11">
        <f>Master!M2411</f>
        <v>66035.919252344916</v>
      </c>
      <c r="F2407" s="11">
        <v>66240</v>
      </c>
      <c r="H2407" t="str">
        <f t="shared" si="14"/>
        <v/>
      </c>
      <c r="J2407" t="str">
        <f t="shared" si="15"/>
        <v/>
      </c>
    </row>
    <row r="2408" spans="1:10" x14ac:dyDescent="0.25">
      <c r="A2408" s="1">
        <f>'OHL indexes'!A2410</f>
        <v>41562</v>
      </c>
      <c r="B2408" s="11">
        <f>E2407*(2*('OHL indexes'!C2410/'OHL indexes'!B2409-1)+1)</f>
        <v>65658.051140342519</v>
      </c>
      <c r="C2408" s="11">
        <f>IF(E2407*(2*('OHL indexes'!D2410/'OHL indexes'!B2409-1)+1)&lt;F2408,F2408,E2407*(2*('OHL indexes'!D2410/'OHL indexes'!B2409-1)+1))</f>
        <v>75290.221316476935</v>
      </c>
      <c r="D2408" s="11">
        <f>IF(E2407*(2*('OHL indexes'!E2410/'OHL indexes'!B2409-1)+1)&gt;F2408,F2408,E2407*(2*('OHL indexes'!E2410/'OHL indexes'!B2409-1)+1))</f>
        <v>64485.446655160777</v>
      </c>
      <c r="E2408" s="11">
        <f>Master!M2412</f>
        <v>71856.779571283594</v>
      </c>
      <c r="F2408" s="11">
        <v>74360</v>
      </c>
      <c r="H2408" t="str">
        <f t="shared" si="14"/>
        <v/>
      </c>
      <c r="J2408" t="str">
        <f t="shared" si="15"/>
        <v/>
      </c>
    </row>
    <row r="2409" spans="1:10" x14ac:dyDescent="0.25">
      <c r="A2409" s="1">
        <f>'OHL indexes'!A2411</f>
        <v>41563</v>
      </c>
      <c r="B2409" s="11">
        <f>E2408*(2*('OHL indexes'!C2411/'OHL indexes'!B2410-1)+1)</f>
        <v>71441.291938792987</v>
      </c>
      <c r="C2409" s="11">
        <f>IF(E2408*(2*('OHL indexes'!D2411/'OHL indexes'!B2410-1)+1)&lt;F2409,F2409,E2408*(2*('OHL indexes'!D2411/'OHL indexes'!B2410-1)+1))</f>
        <v>71607.486991789221</v>
      </c>
      <c r="D2409" s="11">
        <f>IF(E2408*(2*('OHL indexes'!E2411/'OHL indexes'!B2410-1)+1)&gt;F2409,F2409,E2408*(2*('OHL indexes'!E2411/'OHL indexes'!B2410-1)+1))</f>
        <v>56903.740971540028</v>
      </c>
      <c r="E2409" s="11">
        <f>Master!M2413</f>
        <v>57317.633267175283</v>
      </c>
      <c r="F2409" s="11">
        <v>57740</v>
      </c>
      <c r="H2409" t="str">
        <f t="shared" ref="H2409:H2416" si="16">IF(OR($B2409&gt;$C2409,$B2409&lt;$D2409,$C2409&lt;$D2409,$C2409&lt;$E2409,$D2409&gt;$E2409),1,"")</f>
        <v/>
      </c>
      <c r="J2409" t="str">
        <f t="shared" si="15"/>
        <v/>
      </c>
    </row>
    <row r="2410" spans="1:10" x14ac:dyDescent="0.25">
      <c r="A2410" s="1">
        <f>'OHL indexes'!A2412</f>
        <v>41564</v>
      </c>
      <c r="B2410" s="11">
        <f>E2409*(2*('OHL indexes'!C2412/'OHL indexes'!B2411-1)+1)</f>
        <v>58023.803694377573</v>
      </c>
      <c r="C2410" s="11">
        <f>IF(E2409*(2*('OHL indexes'!D2412/'OHL indexes'!B2411-1)+1)&lt;F2410,F2410,E2409*(2*('OHL indexes'!D2412/'OHL indexes'!B2411-1)+1))</f>
        <v>59093.880334916801</v>
      </c>
      <c r="D2410" s="11">
        <f>IF(E2409*(2*('OHL indexes'!E2412/'OHL indexes'!B2411-1)+1)&gt;F2410,F2410,E2409*(2*('OHL indexes'!E2412/'OHL indexes'!B2411-1)+1))</f>
        <v>49611.478344220872</v>
      </c>
      <c r="E2410" s="11">
        <f>Master!M2414</f>
        <v>49977.20599473628</v>
      </c>
      <c r="F2410" s="11">
        <v>51420</v>
      </c>
      <c r="H2410" t="str">
        <f t="shared" si="16"/>
        <v/>
      </c>
      <c r="J2410" t="str">
        <f t="shared" ref="J2410:J2473" si="17">IF(OR($B2410&gt;$C2410,$B2410&lt;$D2410,$C2410&lt;$D2410,$C2410&lt;$E2410,$D2410&gt;$E2410,C2410&lt;F2410,D2410&gt;F2410),1,"")</f>
        <v/>
      </c>
    </row>
    <row r="2411" spans="1:10" x14ac:dyDescent="0.25">
      <c r="A2411" s="1">
        <f>'OHL indexes'!A2413</f>
        <v>41565</v>
      </c>
      <c r="B2411" s="11">
        <f>E2410*(2*('OHL indexes'!C2413/'OHL indexes'!B2412-1)+1)</f>
        <v>49348.482058002402</v>
      </c>
      <c r="C2411" s="11">
        <f>IF(E2410*(2*('OHL indexes'!D2413/'OHL indexes'!B2412-1)+1)&lt;F2411,F2411,E2410*(2*('OHL indexes'!D2413/'OHL indexes'!B2412-1)+1))</f>
        <v>51630.406464960564</v>
      </c>
      <c r="D2411" s="11">
        <f>IF(E2410*(2*('OHL indexes'!E2413/'OHL indexes'!B2412-1)+1)&gt;F2411,F2411,E2410*(2*('OHL indexes'!E2413/'OHL indexes'!B2412-1)+1))</f>
        <v>47531.753627986276</v>
      </c>
      <c r="E2411" s="11">
        <f>Master!M2415</f>
        <v>48527.344424496136</v>
      </c>
      <c r="F2411" s="11">
        <v>50120</v>
      </c>
      <c r="H2411" t="str">
        <f t="shared" si="16"/>
        <v/>
      </c>
      <c r="J2411" t="str">
        <f t="shared" si="17"/>
        <v/>
      </c>
    </row>
    <row r="2412" spans="1:10" x14ac:dyDescent="0.25">
      <c r="A2412" s="1">
        <f>'OHL indexes'!A2414</f>
        <v>41568</v>
      </c>
      <c r="B2412" s="11">
        <f>E2411*(2*('OHL indexes'!C2414/'OHL indexes'!B2413-1)+1)</f>
        <v>48567.807788352759</v>
      </c>
      <c r="C2412" s="11">
        <f>IF(E2411*(2*('OHL indexes'!D2414/'OHL indexes'!B2413-1)+1)&lt;F2412,F2412,E2411*(2*('OHL indexes'!D2414/'OHL indexes'!B2413-1)+1))</f>
        <v>51403.18604841565</v>
      </c>
      <c r="D2412" s="11">
        <f>IF(E2411*(2*('OHL indexes'!E2414/'OHL indexes'!B2413-1)+1)&gt;F2412,F2412,E2411*(2*('OHL indexes'!E2414/'OHL indexes'!B2413-1)+1))</f>
        <v>47144.233078124002</v>
      </c>
      <c r="E2412" s="11">
        <f>Master!M2416</f>
        <v>50200.86186210419</v>
      </c>
      <c r="F2412" s="11">
        <v>50640</v>
      </c>
      <c r="H2412" t="str">
        <f t="shared" si="16"/>
        <v/>
      </c>
      <c r="J2412" t="str">
        <f t="shared" si="17"/>
        <v/>
      </c>
    </row>
    <row r="2413" spans="1:10" x14ac:dyDescent="0.25">
      <c r="A2413" s="1">
        <f>'OHL indexes'!A2415</f>
        <v>41569</v>
      </c>
      <c r="B2413" s="11">
        <f>E2412*(2*('OHL indexes'!C2415/'OHL indexes'!B2414-1)+1)</f>
        <v>49805.853403951507</v>
      </c>
      <c r="C2413" s="11">
        <f>IF(E2412*(2*('OHL indexes'!D2415/'OHL indexes'!B2414-1)+1)&lt;F2413,F2413,E2412*(2*('OHL indexes'!D2415/'OHL indexes'!B2414-1)+1))</f>
        <v>51399.353433999291</v>
      </c>
      <c r="D2413" s="11">
        <f>IF(E2412*(2*('OHL indexes'!E2415/'OHL indexes'!B2414-1)+1)&gt;F2413,F2413,E2412*(2*('OHL indexes'!E2415/'OHL indexes'!B2414-1)+1))</f>
        <v>47444.031997913538</v>
      </c>
      <c r="E2413" s="11">
        <f>Master!M2417</f>
        <v>50253.717146239345</v>
      </c>
      <c r="F2413" s="11">
        <v>51080</v>
      </c>
      <c r="H2413" t="str">
        <f t="shared" si="16"/>
        <v/>
      </c>
      <c r="J2413" t="str">
        <f t="shared" si="17"/>
        <v/>
      </c>
    </row>
    <row r="2414" spans="1:10" x14ac:dyDescent="0.25">
      <c r="A2414" s="1">
        <f>'OHL indexes'!A2416</f>
        <v>41570</v>
      </c>
      <c r="B2414" s="11">
        <f>E2413*(2*('OHL indexes'!C2416/'OHL indexes'!B2415-1)+1)</f>
        <v>52496.230984249043</v>
      </c>
      <c r="C2414" s="11">
        <f>IF(E2413*(2*('OHL indexes'!D2416/'OHL indexes'!B2415-1)+1)&lt;F2414,F2414,E2413*(2*('OHL indexes'!D2416/'OHL indexes'!B2415-1)+1))</f>
        <v>54575.571251936264</v>
      </c>
      <c r="D2414" s="11">
        <f>IF(E2413*(2*('OHL indexes'!E2416/'OHL indexes'!B2415-1)+1)&gt;F2414,F2414,E2413*(2*('OHL indexes'!E2416/'OHL indexes'!B2415-1)+1))</f>
        <v>50457.309857834349</v>
      </c>
      <c r="E2414" s="11">
        <f>Master!M2418</f>
        <v>50795.252477977039</v>
      </c>
      <c r="F2414" s="11">
        <v>51600</v>
      </c>
      <c r="J2414" t="str">
        <f t="shared" si="17"/>
        <v/>
      </c>
    </row>
    <row r="2415" spans="1:10" x14ac:dyDescent="0.25">
      <c r="A2415" s="1">
        <f>'OHL indexes'!A2417</f>
        <v>41571</v>
      </c>
      <c r="B2415" s="11">
        <f>E2414*(2*('OHL indexes'!C2417/'OHL indexes'!B2416-1)+1)</f>
        <v>49172.862558529945</v>
      </c>
      <c r="C2415" s="11">
        <f>IF(E2414*(2*('OHL indexes'!D2417/'OHL indexes'!B2416-1)+1)&lt;F2415,F2415,E2414*(2*('OHL indexes'!D2417/'OHL indexes'!B2416-1)+1))</f>
        <v>51559.039940054419</v>
      </c>
      <c r="D2415" s="11">
        <f>IF(E2414*(2*('OHL indexes'!E2417/'OHL indexes'!B2416-1)+1)&gt;F2415,F2415,E2414*(2*('OHL indexes'!E2417/'OHL indexes'!B2416-1)+1))</f>
        <v>48914.002571382531</v>
      </c>
      <c r="E2415" s="11">
        <f>Master!M2419</f>
        <v>49334.941023217565</v>
      </c>
      <c r="F2415" s="11">
        <v>50100</v>
      </c>
      <c r="H2415" t="str">
        <f t="shared" si="16"/>
        <v/>
      </c>
      <c r="J2415" t="str">
        <f t="shared" si="17"/>
        <v/>
      </c>
    </row>
    <row r="2416" spans="1:10" x14ac:dyDescent="0.25">
      <c r="A2416" s="1">
        <f>'OHL indexes'!A2418</f>
        <v>41572</v>
      </c>
      <c r="B2416" s="11">
        <f>E2415*(2*('OHL indexes'!C2418/'OHL indexes'!B2417-1)+1)</f>
        <v>49463.222399331928</v>
      </c>
      <c r="C2416" s="11">
        <f>IF(E2415*(2*('OHL indexes'!D2418/'OHL indexes'!B2417-1)+1)&lt;F2416,F2416,E2415*(2*('OHL indexes'!D2418/'OHL indexes'!B2417-1)+1))</f>
        <v>51156.833168379286</v>
      </c>
      <c r="D2416" s="11">
        <f>IF(E2415*(2*('OHL indexes'!E2418/'OHL indexes'!B2417-1)+1)&gt;F2416,F2416,E2415*(2*('OHL indexes'!E2418/'OHL indexes'!B2417-1)+1))</f>
        <v>49099.140574637408</v>
      </c>
      <c r="E2416" s="11">
        <f>Master!M2420</f>
        <v>49668.482955021682</v>
      </c>
      <c r="F2416" s="11">
        <v>49880</v>
      </c>
      <c r="H2416" t="str">
        <f t="shared" si="16"/>
        <v/>
      </c>
      <c r="J2416" t="str">
        <f t="shared" si="17"/>
        <v/>
      </c>
    </row>
    <row r="2417" spans="1:10" s="17" customFormat="1" x14ac:dyDescent="0.25">
      <c r="A2417" s="26">
        <v>41575</v>
      </c>
      <c r="B2417" s="31">
        <v>50340</v>
      </c>
      <c r="C2417" s="11">
        <f>IF(VLOOKUP(A2417,'Old UVXY Hist'!A$1:G$2000,3,0)&lt;E2417,E2417,VLOOKUP(A2417,'Old UVXY Hist'!A$1:G$2000,3,0))</f>
        <v>51360</v>
      </c>
      <c r="D2417" s="11">
        <f>IF(VLOOKUP(A2417,'Old UVXY Hist'!A$1:G$2000,4,0)&gt;E2417,E2417,VLOOKUP(A2417,'Old UVXY Hist'!A$1:G$2000,4,0))</f>
        <v>49880</v>
      </c>
      <c r="E2417" s="11">
        <f>Master!M2421</f>
        <v>49891.281631884514</v>
      </c>
      <c r="F2417" s="31">
        <v>50320</v>
      </c>
      <c r="G2417" s="17">
        <v>2500</v>
      </c>
      <c r="H2417" s="17" t="str">
        <f>IF(OR($B2417&gt;$C2417,$B2417&lt;$D2417,$C2417&lt;$D2417,$C2417&lt;$E2417,$D2417&gt;$E2417),1,"")</f>
        <v/>
      </c>
      <c r="I2417" s="17" t="str">
        <f>IF(OR($D2417&gt;$E2417),1,"")</f>
        <v/>
      </c>
      <c r="J2417" t="str">
        <f t="shared" si="17"/>
        <v/>
      </c>
    </row>
    <row r="2418" spans="1:10" x14ac:dyDescent="0.25">
      <c r="A2418" s="1">
        <v>41576</v>
      </c>
      <c r="B2418" s="11">
        <v>50140</v>
      </c>
      <c r="C2418" s="11">
        <f>IF(VLOOKUP(A2418,'Old UVXY Hist'!A$1:G$2000,3,0)&lt;E2418,E2418,VLOOKUP(A2418,'Old UVXY Hist'!A$1:G$2000,3,0))</f>
        <v>51180</v>
      </c>
      <c r="D2418" s="11">
        <f>IF(VLOOKUP(A2418,'Old UVXY Hist'!A$1:G$2000,4,0)&gt;E2418,E2418,VLOOKUP(A2418,'Old UVXY Hist'!A$1:G$2000,4,0))</f>
        <v>49460.534244123715</v>
      </c>
      <c r="E2418" s="11">
        <f>Master!M2422</f>
        <v>49460.534244123715</v>
      </c>
      <c r="F2418" s="11">
        <v>49700</v>
      </c>
      <c r="G2418">
        <v>2900</v>
      </c>
      <c r="H2418" s="17" t="str">
        <f t="shared" ref="H2418:H2481" si="18">IF(OR($B2418&gt;$C2418,$B2418&lt;$D2418,$C2418&lt;$D2418,$C2418&lt;$E2418,$D2418&gt;$E2418),1,"")</f>
        <v/>
      </c>
      <c r="J2418" t="str">
        <f t="shared" si="17"/>
        <v/>
      </c>
    </row>
    <row r="2419" spans="1:10" x14ac:dyDescent="0.25">
      <c r="A2419" s="1">
        <v>41577</v>
      </c>
      <c r="B2419" s="11">
        <v>49820</v>
      </c>
      <c r="C2419" s="11">
        <f>IF(VLOOKUP(A2419,'Old UVXY Hist'!A$1:G$2000,3,0)&lt;E2419,E2419,VLOOKUP(A2419,'Old UVXY Hist'!A$1:G$2000,3,0))</f>
        <v>52500</v>
      </c>
      <c r="D2419" s="11">
        <f>IF(VLOOKUP(A2419,'Old UVXY Hist'!A$1:G$2000,4,0)&gt;E2419,E2419,VLOOKUP(A2419,'Old UVXY Hist'!A$1:G$2000,4,0))</f>
        <v>49520</v>
      </c>
      <c r="E2419" s="11">
        <f>Master!M2423</f>
        <v>49990.992193263883</v>
      </c>
      <c r="F2419" s="11">
        <v>50800</v>
      </c>
      <c r="G2419">
        <v>3900</v>
      </c>
      <c r="H2419" s="17" t="str">
        <f t="shared" si="18"/>
        <v/>
      </c>
      <c r="J2419" t="str">
        <f t="shared" si="17"/>
        <v/>
      </c>
    </row>
    <row r="2420" spans="1:10" x14ac:dyDescent="0.25">
      <c r="A2420" s="1">
        <v>41578</v>
      </c>
      <c r="B2420" s="11">
        <v>50740</v>
      </c>
      <c r="C2420" s="11">
        <f>IF(VLOOKUP(A2420,'Old UVXY Hist'!A$1:G$2000,3,0)&lt;E2420,E2420,VLOOKUP(A2420,'Old UVXY Hist'!A$1:G$2000,3,0))</f>
        <v>51500</v>
      </c>
      <c r="D2420" s="11">
        <f>IF(VLOOKUP(A2420,'Old UVXY Hist'!A$1:G$2000,4,0)&gt;E2420,E2420,VLOOKUP(A2420,'Old UVXY Hist'!A$1:G$2000,4,0))</f>
        <v>48820</v>
      </c>
      <c r="E2420" s="11">
        <f>Master!M2424</f>
        <v>49656.11248875712</v>
      </c>
      <c r="F2420" s="11">
        <v>50380</v>
      </c>
      <c r="G2420">
        <v>4000</v>
      </c>
      <c r="H2420" s="17" t="str">
        <f t="shared" si="18"/>
        <v/>
      </c>
      <c r="J2420" t="str">
        <f t="shared" si="17"/>
        <v/>
      </c>
    </row>
    <row r="2421" spans="1:10" x14ac:dyDescent="0.25">
      <c r="A2421" s="1">
        <v>41579</v>
      </c>
      <c r="B2421" s="11">
        <v>49640</v>
      </c>
      <c r="C2421" s="11">
        <f>IF(VLOOKUP(A2421,'Old UVXY Hist'!A$1:G$2000,3,0)&lt;E2421,E2421,VLOOKUP(A2421,'Old UVXY Hist'!A$1:G$2000,3,0))</f>
        <v>51020</v>
      </c>
      <c r="D2421" s="11">
        <f>IF(VLOOKUP(A2421,'Old UVXY Hist'!A$1:G$2000,4,0)&gt;E2421,E2421,VLOOKUP(A2421,'Old UVXY Hist'!A$1:G$2000,4,0))</f>
        <v>48960</v>
      </c>
      <c r="E2421" s="11">
        <f>Master!M2425</f>
        <v>49800.449712395835</v>
      </c>
      <c r="F2421" s="11">
        <v>49780</v>
      </c>
      <c r="G2421">
        <v>2800</v>
      </c>
      <c r="H2421" s="17" t="str">
        <f t="shared" si="18"/>
        <v/>
      </c>
      <c r="J2421" t="str">
        <f t="shared" si="17"/>
        <v/>
      </c>
    </row>
    <row r="2422" spans="1:10" x14ac:dyDescent="0.25">
      <c r="A2422" s="1">
        <v>41582</v>
      </c>
      <c r="B2422" s="11">
        <v>49040</v>
      </c>
      <c r="C2422" s="11">
        <f>IF(VLOOKUP(A2422,'Old UVXY Hist'!A$1:G$2000,3,0)&lt;E2422,E2422,VLOOKUP(A2422,'Old UVXY Hist'!A$1:G$2000,3,0))</f>
        <v>49700</v>
      </c>
      <c r="D2422" s="11">
        <f>IF(VLOOKUP(A2422,'Old UVXY Hist'!A$1:G$2000,4,0)&gt;E2422,E2422,VLOOKUP(A2422,'Old UVXY Hist'!A$1:G$2000,4,0))</f>
        <v>46486.053093986869</v>
      </c>
      <c r="E2422" s="11">
        <f>Master!M2426</f>
        <v>46486.053093986869</v>
      </c>
      <c r="F2422" s="11">
        <v>47260</v>
      </c>
      <c r="G2422">
        <v>3300</v>
      </c>
      <c r="H2422" s="17" t="str">
        <f t="shared" si="18"/>
        <v/>
      </c>
      <c r="J2422" t="str">
        <f t="shared" si="17"/>
        <v/>
      </c>
    </row>
    <row r="2423" spans="1:10" x14ac:dyDescent="0.25">
      <c r="A2423" s="1">
        <v>41583</v>
      </c>
      <c r="B2423" s="11">
        <v>47800</v>
      </c>
      <c r="C2423" s="11">
        <f>IF(VLOOKUP(A2423,'Old UVXY Hist'!A$1:G$2000,3,0)&lt;E2423,E2423,VLOOKUP(A2423,'Old UVXY Hist'!A$1:G$2000,3,0))</f>
        <v>48400</v>
      </c>
      <c r="D2423" s="11">
        <f>IF(VLOOKUP(A2423,'Old UVXY Hist'!A$1:G$2000,4,0)&gt;E2423,E2423,VLOOKUP(A2423,'Old UVXY Hist'!A$1:G$2000,4,0))</f>
        <v>46500</v>
      </c>
      <c r="E2423" s="11">
        <f>Master!M2427</f>
        <v>46981.439783714064</v>
      </c>
      <c r="F2423" s="11">
        <v>46840</v>
      </c>
      <c r="G2423">
        <v>4700</v>
      </c>
      <c r="H2423" s="17" t="str">
        <f t="shared" si="18"/>
        <v/>
      </c>
      <c r="J2423" t="str">
        <f t="shared" si="17"/>
        <v/>
      </c>
    </row>
    <row r="2424" spans="1:10" x14ac:dyDescent="0.25">
      <c r="A2424" s="1">
        <v>41584</v>
      </c>
      <c r="B2424" s="11">
        <v>45860</v>
      </c>
      <c r="C2424" s="11">
        <f>IF(VLOOKUP(A2424,'Old UVXY Hist'!A$1:G$2000,3,0)&lt;E2424,E2424,VLOOKUP(A2424,'Old UVXY Hist'!A$1:G$2000,3,0))</f>
        <v>47240</v>
      </c>
      <c r="D2424" s="11">
        <f>IF(VLOOKUP(A2424,'Old UVXY Hist'!A$1:G$2000,4,0)&gt;E2424,E2424,VLOOKUP(A2424,'Old UVXY Hist'!A$1:G$2000,4,0))</f>
        <v>45256.472455011281</v>
      </c>
      <c r="E2424" s="11">
        <f>Master!M2428</f>
        <v>45256.472455011281</v>
      </c>
      <c r="F2424" s="11">
        <v>45440</v>
      </c>
      <c r="G2424">
        <v>3900</v>
      </c>
      <c r="H2424" s="17" t="str">
        <f t="shared" si="18"/>
        <v/>
      </c>
      <c r="J2424" t="str">
        <f t="shared" si="17"/>
        <v/>
      </c>
    </row>
    <row r="2425" spans="1:10" x14ac:dyDescent="0.25">
      <c r="A2425" s="1">
        <v>41585</v>
      </c>
      <c r="B2425" s="11">
        <v>45020</v>
      </c>
      <c r="C2425" s="11">
        <f>IF(VLOOKUP(A2425,'Old UVXY Hist'!A$1:G$2000,3,0)&lt;E2425,E2425,VLOOKUP(A2425,'Old UVXY Hist'!A$1:G$2000,3,0))</f>
        <v>49140</v>
      </c>
      <c r="D2425" s="11">
        <f>IF(VLOOKUP(A2425,'Old UVXY Hist'!A$1:G$2000,4,0)&gt;E2425,E2425,VLOOKUP(A2425,'Old UVXY Hist'!A$1:G$2000,4,0))</f>
        <v>44940</v>
      </c>
      <c r="E2425" s="11">
        <f>Master!M2429</f>
        <v>48288.629648537179</v>
      </c>
      <c r="F2425" s="11">
        <v>48700</v>
      </c>
      <c r="G2425">
        <v>6600</v>
      </c>
      <c r="H2425" s="17" t="str">
        <f t="shared" si="18"/>
        <v/>
      </c>
      <c r="J2425" t="str">
        <f t="shared" si="17"/>
        <v/>
      </c>
    </row>
    <row r="2426" spans="1:10" x14ac:dyDescent="0.25">
      <c r="A2426" s="1">
        <v>41586</v>
      </c>
      <c r="B2426" s="11">
        <v>47580</v>
      </c>
      <c r="C2426" s="11">
        <f>IF(VLOOKUP(A2426,'Old UVXY Hist'!A$1:G$2000,3,0)&lt;E2426,E2426,VLOOKUP(A2426,'Old UVXY Hist'!A$1:G$2000,3,0))</f>
        <v>47760</v>
      </c>
      <c r="D2426" s="11">
        <f>IF(VLOOKUP(A2426,'Old UVXY Hist'!A$1:G$2000,4,0)&gt;E2426,E2426,VLOOKUP(A2426,'Old UVXY Hist'!A$1:G$2000,4,0))</f>
        <v>44520</v>
      </c>
      <c r="E2426" s="11">
        <f>Master!M2430</f>
        <v>44547.874615610177</v>
      </c>
      <c r="F2426" s="11">
        <v>44560</v>
      </c>
      <c r="G2426">
        <v>7100</v>
      </c>
      <c r="H2426" s="17" t="str">
        <f t="shared" si="18"/>
        <v/>
      </c>
      <c r="J2426" t="str">
        <f t="shared" si="17"/>
        <v/>
      </c>
    </row>
    <row r="2427" spans="1:10" x14ac:dyDescent="0.25">
      <c r="A2427" s="1">
        <v>41589</v>
      </c>
      <c r="B2427" s="11">
        <v>44620</v>
      </c>
      <c r="C2427" s="11">
        <f>IF(VLOOKUP(A2427,'Old UVXY Hist'!A$1:G$2000,3,0)&lt;E2427,E2427,VLOOKUP(A2427,'Old UVXY Hist'!A$1:G$2000,3,0))</f>
        <v>45200</v>
      </c>
      <c r="D2427" s="11">
        <f>IF(VLOOKUP(A2427,'Old UVXY Hist'!A$1:G$2000,4,0)&gt;E2427,E2427,VLOOKUP(A2427,'Old UVXY Hist'!A$1:G$2000,4,0))</f>
        <v>43584.635332460573</v>
      </c>
      <c r="E2427" s="11">
        <f>Master!M2431</f>
        <v>43584.635332460573</v>
      </c>
      <c r="F2427" s="11">
        <v>44140</v>
      </c>
      <c r="G2427">
        <v>4300</v>
      </c>
      <c r="H2427" s="17" t="str">
        <f t="shared" si="18"/>
        <v/>
      </c>
      <c r="J2427" t="str">
        <f t="shared" si="17"/>
        <v/>
      </c>
    </row>
    <row r="2428" spans="1:10" x14ac:dyDescent="0.25">
      <c r="A2428" s="1">
        <v>41590</v>
      </c>
      <c r="B2428" s="11">
        <v>44400</v>
      </c>
      <c r="C2428" s="11">
        <f>IF(VLOOKUP(A2428,'Old UVXY Hist'!A$1:G$2000,3,0)&lt;E2428,E2428,VLOOKUP(A2428,'Old UVXY Hist'!A$1:G$2000,3,0))</f>
        <v>44900</v>
      </c>
      <c r="D2428" s="11">
        <f>IF(VLOOKUP(A2428,'Old UVXY Hist'!A$1:G$2000,4,0)&gt;E2428,E2428,VLOOKUP(A2428,'Old UVXY Hist'!A$1:G$2000,4,0))</f>
        <v>43600</v>
      </c>
      <c r="E2428" s="11">
        <f>Master!M2432</f>
        <v>43885.740821219209</v>
      </c>
      <c r="F2428" s="11">
        <v>43960</v>
      </c>
      <c r="G2428">
        <v>6800</v>
      </c>
      <c r="H2428" s="17" t="str">
        <f t="shared" si="18"/>
        <v/>
      </c>
      <c r="J2428" t="str">
        <f t="shared" si="17"/>
        <v/>
      </c>
    </row>
    <row r="2429" spans="1:10" x14ac:dyDescent="0.25">
      <c r="A2429" s="1">
        <v>41591</v>
      </c>
      <c r="B2429" s="11">
        <v>45300</v>
      </c>
      <c r="C2429" s="11">
        <f>IF(VLOOKUP(A2429,'Old UVXY Hist'!A$1:G$2000,3,0)&lt;E2429,E2429,VLOOKUP(A2429,'Old UVXY Hist'!A$1:G$2000,3,0))</f>
        <v>45380</v>
      </c>
      <c r="D2429" s="11">
        <f>IF(VLOOKUP(A2429,'Old UVXY Hist'!A$1:G$2000,4,0)&gt;E2429,E2429,VLOOKUP(A2429,'Old UVXY Hist'!A$1:G$2000,4,0))</f>
        <v>43037.595061747146</v>
      </c>
      <c r="E2429" s="11">
        <f>Master!M2433</f>
        <v>43037.595061747146</v>
      </c>
      <c r="F2429" s="11">
        <v>43560</v>
      </c>
      <c r="G2429">
        <v>6200</v>
      </c>
      <c r="H2429" s="17" t="str">
        <f t="shared" si="18"/>
        <v/>
      </c>
      <c r="J2429" t="str">
        <f t="shared" si="17"/>
        <v/>
      </c>
    </row>
    <row r="2430" spans="1:10" x14ac:dyDescent="0.25">
      <c r="A2430" s="1">
        <v>41592</v>
      </c>
      <c r="B2430" s="11">
        <v>43500</v>
      </c>
      <c r="C2430" s="11">
        <f>IF(VLOOKUP(A2430,'Old UVXY Hist'!A$1:G$2000,3,0)&lt;E2430,E2430,VLOOKUP(A2430,'Old UVXY Hist'!A$1:G$2000,3,0))</f>
        <v>43840</v>
      </c>
      <c r="D2430" s="11">
        <f>IF(VLOOKUP(A2430,'Old UVXY Hist'!A$1:G$2000,4,0)&gt;E2430,E2430,VLOOKUP(A2430,'Old UVXY Hist'!A$1:G$2000,4,0))</f>
        <v>42540</v>
      </c>
      <c r="E2430" s="11">
        <f>Master!M2434</f>
        <v>42594.478191936512</v>
      </c>
      <c r="F2430" s="11">
        <v>42600</v>
      </c>
      <c r="G2430">
        <v>5000</v>
      </c>
      <c r="H2430" s="17" t="str">
        <f t="shared" si="18"/>
        <v/>
      </c>
      <c r="J2430" t="str">
        <f t="shared" si="17"/>
        <v/>
      </c>
    </row>
    <row r="2431" spans="1:10" x14ac:dyDescent="0.25">
      <c r="A2431" s="1">
        <v>41593</v>
      </c>
      <c r="B2431" s="11">
        <v>42160</v>
      </c>
      <c r="C2431" s="11">
        <f>IF(VLOOKUP(A2431,'Old UVXY Hist'!A$1:G$2000,3,0)&lt;E2431,E2431,VLOOKUP(A2431,'Old UVXY Hist'!A$1:G$2000,3,0))</f>
        <v>42300</v>
      </c>
      <c r="D2431" s="11">
        <f>IF(VLOOKUP(A2431,'Old UVXY Hist'!A$1:G$2000,4,0)&gt;E2431,E2431,VLOOKUP(A2431,'Old UVXY Hist'!A$1:G$2000,4,0))</f>
        <v>41221.734303804493</v>
      </c>
      <c r="E2431" s="11">
        <f>Master!M2435</f>
        <v>41221.734303804493</v>
      </c>
      <c r="F2431" s="11">
        <v>41660</v>
      </c>
      <c r="G2431">
        <v>4400</v>
      </c>
      <c r="H2431" s="17" t="str">
        <f t="shared" si="18"/>
        <v/>
      </c>
      <c r="J2431" t="str">
        <f t="shared" si="17"/>
        <v/>
      </c>
    </row>
    <row r="2432" spans="1:10" x14ac:dyDescent="0.25">
      <c r="A2432" s="1">
        <v>41596</v>
      </c>
      <c r="B2432" s="11">
        <v>40340</v>
      </c>
      <c r="C2432" s="11">
        <f>IF(VLOOKUP(A2432,'Old UVXY Hist'!A$1:G$2000,3,0)&lt;E2432,E2432,VLOOKUP(A2432,'Old UVXY Hist'!A$1:G$2000,3,0))</f>
        <v>42000</v>
      </c>
      <c r="D2432" s="11">
        <f>IF(VLOOKUP(A2432,'Old UVXY Hist'!A$1:G$2000,4,0)&gt;E2432,E2432,VLOOKUP(A2432,'Old UVXY Hist'!A$1:G$2000,4,0))</f>
        <v>39540</v>
      </c>
      <c r="E2432" s="11">
        <f>Master!M2436</f>
        <v>41113.701541371418</v>
      </c>
      <c r="F2432" s="11">
        <v>41620</v>
      </c>
      <c r="G2432">
        <v>5900</v>
      </c>
      <c r="H2432" s="17" t="str">
        <f t="shared" si="18"/>
        <v/>
      </c>
      <c r="J2432" t="str">
        <f t="shared" si="17"/>
        <v/>
      </c>
    </row>
    <row r="2433" spans="1:10" x14ac:dyDescent="0.25">
      <c r="A2433" s="1">
        <v>41597</v>
      </c>
      <c r="B2433" s="11">
        <v>41260</v>
      </c>
      <c r="C2433" s="11">
        <f>IF(VLOOKUP(A2433,'Old UVXY Hist'!A$1:G$2000,3,0)&lt;E2433,E2433,VLOOKUP(A2433,'Old UVXY Hist'!A$1:G$2000,3,0))</f>
        <v>43600</v>
      </c>
      <c r="D2433" s="11">
        <f>IF(VLOOKUP(A2433,'Old UVXY Hist'!A$1:G$2000,4,0)&gt;E2433,E2433,VLOOKUP(A2433,'Old UVXY Hist'!A$1:G$2000,4,0))</f>
        <v>40760</v>
      </c>
      <c r="E2433" s="11">
        <f>Master!M2437</f>
        <v>42288.94391902865</v>
      </c>
      <c r="F2433" s="11">
        <v>42540</v>
      </c>
      <c r="G2433">
        <v>6800</v>
      </c>
      <c r="H2433" s="17" t="str">
        <f t="shared" si="18"/>
        <v/>
      </c>
      <c r="J2433" t="str">
        <f t="shared" si="17"/>
        <v/>
      </c>
    </row>
    <row r="2434" spans="1:10" x14ac:dyDescent="0.25">
      <c r="A2434" s="1">
        <v>41598</v>
      </c>
      <c r="B2434" s="11">
        <v>43520</v>
      </c>
      <c r="C2434" s="11">
        <f>IF(VLOOKUP(A2434,'Old UVXY Hist'!A$1:G$2000,3,0)&lt;E2434,E2434,VLOOKUP(A2434,'Old UVXY Hist'!A$1:G$2000,3,0))</f>
        <v>43660</v>
      </c>
      <c r="D2434" s="11">
        <f>IF(VLOOKUP(A2434,'Old UVXY Hist'!A$1:G$2000,4,0)&gt;E2434,E2434,VLOOKUP(A2434,'Old UVXY Hist'!A$1:G$2000,4,0))</f>
        <v>39560</v>
      </c>
      <c r="E2434" s="11">
        <f>Master!M2438</f>
        <v>40245.893554131304</v>
      </c>
      <c r="F2434" s="11">
        <v>40800</v>
      </c>
      <c r="G2434">
        <v>7500</v>
      </c>
      <c r="H2434" s="17" t="str">
        <f t="shared" si="18"/>
        <v/>
      </c>
      <c r="J2434" t="str">
        <f t="shared" si="17"/>
        <v/>
      </c>
    </row>
    <row r="2435" spans="1:10" x14ac:dyDescent="0.25">
      <c r="A2435" s="1">
        <v>41599</v>
      </c>
      <c r="B2435" s="11">
        <v>39900</v>
      </c>
      <c r="C2435" s="11">
        <f>IF(VLOOKUP(A2435,'Old UVXY Hist'!A$1:G$2000,3,0)&lt;E2435,E2435,VLOOKUP(A2435,'Old UVXY Hist'!A$1:G$2000,3,0))</f>
        <v>40080</v>
      </c>
      <c r="D2435" s="11">
        <f>IF(VLOOKUP(A2435,'Old UVXY Hist'!A$1:G$2000,4,0)&gt;E2435,E2435,VLOOKUP(A2435,'Old UVXY Hist'!A$1:G$2000,4,0))</f>
        <v>37500</v>
      </c>
      <c r="E2435" s="11">
        <f>Master!M2439</f>
        <v>37687.39123680364</v>
      </c>
      <c r="F2435" s="11">
        <v>38200</v>
      </c>
      <c r="G2435">
        <v>5200</v>
      </c>
      <c r="H2435" s="17" t="str">
        <f t="shared" si="18"/>
        <v/>
      </c>
      <c r="J2435" t="str">
        <f t="shared" si="17"/>
        <v/>
      </c>
    </row>
    <row r="2436" spans="1:10" x14ac:dyDescent="0.25">
      <c r="A2436" s="1">
        <v>41600</v>
      </c>
      <c r="B2436" s="11">
        <v>37720</v>
      </c>
      <c r="C2436" s="11">
        <f>IF(VLOOKUP(A2436,'Old UVXY Hist'!A$1:G$2000,3,0)&lt;E2436,E2436,VLOOKUP(A2436,'Old UVXY Hist'!A$1:G$2000,3,0))</f>
        <v>38120</v>
      </c>
      <c r="D2436" s="11">
        <f>IF(VLOOKUP(A2436,'Old UVXY Hist'!A$1:G$2000,4,0)&gt;E2436,E2436,VLOOKUP(A2436,'Old UVXY Hist'!A$1:G$2000,4,0))</f>
        <v>36960</v>
      </c>
      <c r="E2436" s="11">
        <f>Master!M2440</f>
        <v>37029.268309137173</v>
      </c>
      <c r="F2436" s="11">
        <v>36980</v>
      </c>
      <c r="G2436">
        <v>3400</v>
      </c>
      <c r="H2436" s="17" t="str">
        <f t="shared" si="18"/>
        <v/>
      </c>
      <c r="J2436" t="str">
        <f t="shared" si="17"/>
        <v/>
      </c>
    </row>
    <row r="2437" spans="1:10" x14ac:dyDescent="0.25">
      <c r="A2437" s="1">
        <v>41603</v>
      </c>
      <c r="B2437" s="11">
        <v>36260</v>
      </c>
      <c r="C2437" s="11">
        <f>IF(VLOOKUP(A2437,'Old UVXY Hist'!A$1:G$2000,3,0)&lt;E2437,E2437,VLOOKUP(A2437,'Old UVXY Hist'!A$1:G$2000,3,0))</f>
        <v>37660</v>
      </c>
      <c r="D2437" s="11">
        <f>IF(VLOOKUP(A2437,'Old UVXY Hist'!A$1:G$2000,4,0)&gt;E2437,E2437,VLOOKUP(A2437,'Old UVXY Hist'!A$1:G$2000,4,0))</f>
        <v>36220</v>
      </c>
      <c r="E2437" s="11">
        <f>Master!M2441</f>
        <v>37123.858670455134</v>
      </c>
      <c r="F2437" s="11">
        <v>37260</v>
      </c>
      <c r="G2437">
        <v>3100</v>
      </c>
      <c r="H2437" s="17" t="str">
        <f t="shared" si="18"/>
        <v/>
      </c>
      <c r="J2437" t="str">
        <f t="shared" si="17"/>
        <v/>
      </c>
    </row>
    <row r="2438" spans="1:10" x14ac:dyDescent="0.25">
      <c r="A2438" s="1">
        <v>41604</v>
      </c>
      <c r="B2438" s="11">
        <v>37220</v>
      </c>
      <c r="C2438" s="11">
        <f>IF(VLOOKUP(A2438,'Old UVXY Hist'!A$1:G$2000,3,0)&lt;E2438,E2438,VLOOKUP(A2438,'Old UVXY Hist'!A$1:G$2000,3,0))</f>
        <v>37900</v>
      </c>
      <c r="D2438" s="11">
        <f>IF(VLOOKUP(A2438,'Old UVXY Hist'!A$1:G$2000,4,0)&gt;E2438,E2438,VLOOKUP(A2438,'Old UVXY Hist'!A$1:G$2000,4,0))</f>
        <v>36720</v>
      </c>
      <c r="E2438" s="11">
        <f>Master!M2442</f>
        <v>37486.984587182473</v>
      </c>
      <c r="F2438" s="11">
        <v>37660</v>
      </c>
      <c r="G2438">
        <v>2500</v>
      </c>
      <c r="H2438" s="17" t="str">
        <f t="shared" si="18"/>
        <v/>
      </c>
      <c r="J2438" t="str">
        <f t="shared" si="17"/>
        <v/>
      </c>
    </row>
    <row r="2439" spans="1:10" x14ac:dyDescent="0.25">
      <c r="A2439" s="1">
        <v>41605</v>
      </c>
      <c r="B2439" s="11">
        <v>37300</v>
      </c>
      <c r="C2439" s="11">
        <f>IF(VLOOKUP(A2439,'Old UVXY Hist'!A$1:G$2000,3,0)&lt;E2439,E2439,VLOOKUP(A2439,'Old UVXY Hist'!A$1:G$2000,3,0))</f>
        <v>38017.966356545447</v>
      </c>
      <c r="D2439" s="11">
        <f>IF(VLOOKUP(A2439,'Old UVXY Hist'!A$1:G$2000,4,0)&gt;E2439,E2439,VLOOKUP(A2439,'Old UVXY Hist'!A$1:G$2000,4,0))</f>
        <v>37240</v>
      </c>
      <c r="E2439" s="11">
        <f>Master!M2443</f>
        <v>38017.966356545447</v>
      </c>
      <c r="F2439" s="11">
        <v>37680</v>
      </c>
      <c r="G2439">
        <v>2300</v>
      </c>
      <c r="H2439" s="17" t="str">
        <f t="shared" si="18"/>
        <v/>
      </c>
      <c r="J2439" t="str">
        <f t="shared" si="17"/>
        <v/>
      </c>
    </row>
    <row r="2440" spans="1:10" x14ac:dyDescent="0.25">
      <c r="A2440" s="1">
        <v>41607</v>
      </c>
      <c r="B2440" s="11">
        <v>37420</v>
      </c>
      <c r="C2440" s="11">
        <f>IF(VLOOKUP(A2440,'Old UVXY Hist'!A$1:G$2000,3,0)&lt;E2440,E2440,VLOOKUP(A2440,'Old UVXY Hist'!A$1:G$2000,3,0))</f>
        <v>38740</v>
      </c>
      <c r="D2440" s="11">
        <f>IF(VLOOKUP(A2440,'Old UVXY Hist'!A$1:G$2000,4,0)&gt;E2440,E2440,VLOOKUP(A2440,'Old UVXY Hist'!A$1:G$2000,4,0))</f>
        <v>37340</v>
      </c>
      <c r="E2440" s="11">
        <f>Master!M2444</f>
        <v>38464.825799868704</v>
      </c>
      <c r="F2440" s="11">
        <v>38640</v>
      </c>
      <c r="G2440">
        <v>1700</v>
      </c>
      <c r="H2440" s="17" t="str">
        <f t="shared" si="18"/>
        <v/>
      </c>
      <c r="J2440" t="str">
        <f t="shared" si="17"/>
        <v/>
      </c>
    </row>
    <row r="2441" spans="1:10" x14ac:dyDescent="0.25">
      <c r="A2441" s="1">
        <v>41610</v>
      </c>
      <c r="B2441" s="11">
        <v>38340</v>
      </c>
      <c r="C2441" s="11">
        <f>IF(VLOOKUP(A2441,'Old UVXY Hist'!A$1:G$2000,3,0)&lt;E2441,E2441,VLOOKUP(A2441,'Old UVXY Hist'!A$1:G$2000,3,0))</f>
        <v>39820</v>
      </c>
      <c r="D2441" s="11">
        <f>IF(VLOOKUP(A2441,'Old UVXY Hist'!A$1:G$2000,4,0)&gt;E2441,E2441,VLOOKUP(A2441,'Old UVXY Hist'!A$1:G$2000,4,0))</f>
        <v>38280</v>
      </c>
      <c r="E2441" s="11">
        <f>Master!M2445</f>
        <v>39740.920565033135</v>
      </c>
      <c r="F2441" s="11">
        <v>39220</v>
      </c>
      <c r="G2441">
        <v>3800</v>
      </c>
      <c r="H2441" s="17" t="str">
        <f t="shared" si="18"/>
        <v/>
      </c>
      <c r="J2441" t="str">
        <f t="shared" si="17"/>
        <v/>
      </c>
    </row>
    <row r="2442" spans="1:10" x14ac:dyDescent="0.25">
      <c r="A2442" s="1">
        <v>41611</v>
      </c>
      <c r="B2442" s="11">
        <v>40820</v>
      </c>
      <c r="C2442" s="11">
        <f>IF(VLOOKUP(A2442,'Old UVXY Hist'!A$1:G$2000,3,0)&lt;E2442,E2442,VLOOKUP(A2442,'Old UVXY Hist'!A$1:G$2000,3,0))</f>
        <v>43220</v>
      </c>
      <c r="D2442" s="11">
        <f>IF(VLOOKUP(A2442,'Old UVXY Hist'!A$1:G$2000,4,0)&gt;E2442,E2442,VLOOKUP(A2442,'Old UVXY Hist'!A$1:G$2000,4,0))</f>
        <v>40080</v>
      </c>
      <c r="E2442" s="11">
        <f>Master!M2446</f>
        <v>41520.685316398907</v>
      </c>
      <c r="F2442" s="11">
        <v>41160</v>
      </c>
      <c r="G2442">
        <v>6700</v>
      </c>
      <c r="H2442" s="17" t="str">
        <f t="shared" si="18"/>
        <v/>
      </c>
      <c r="J2442" t="str">
        <f t="shared" si="17"/>
        <v/>
      </c>
    </row>
    <row r="2443" spans="1:10" x14ac:dyDescent="0.25">
      <c r="A2443" s="1">
        <v>41612</v>
      </c>
      <c r="B2443" s="11">
        <v>42860</v>
      </c>
      <c r="C2443" s="11">
        <f>IF(VLOOKUP(A2443,'Old UVXY Hist'!A$1:G$2000,3,0)&lt;E2443,E2443,VLOOKUP(A2443,'Old UVXY Hist'!A$1:G$2000,3,0))</f>
        <v>44020</v>
      </c>
      <c r="D2443" s="11">
        <f>IF(VLOOKUP(A2443,'Old UVXY Hist'!A$1:G$2000,4,0)&gt;E2443,E2443,VLOOKUP(A2443,'Old UVXY Hist'!A$1:G$2000,4,0))</f>
        <v>40096.492652073088</v>
      </c>
      <c r="E2443" s="11">
        <f>Master!M2447</f>
        <v>40096.492652073088</v>
      </c>
      <c r="F2443" s="11">
        <v>40380</v>
      </c>
      <c r="G2443">
        <v>7000</v>
      </c>
      <c r="H2443" s="17" t="str">
        <f t="shared" si="18"/>
        <v/>
      </c>
      <c r="J2443" t="str">
        <f t="shared" si="17"/>
        <v/>
      </c>
    </row>
    <row r="2444" spans="1:10" x14ac:dyDescent="0.25">
      <c r="A2444" s="1">
        <v>41613</v>
      </c>
      <c r="B2444" s="11">
        <v>39800</v>
      </c>
      <c r="C2444" s="11">
        <f>IF(VLOOKUP(A2444,'Old UVXY Hist'!A$1:G$2000,3,0)&lt;E2444,E2444,VLOOKUP(A2444,'Old UVXY Hist'!A$1:G$2000,3,0))</f>
        <v>41700</v>
      </c>
      <c r="D2444" s="11">
        <f>IF(VLOOKUP(A2444,'Old UVXY Hist'!A$1:G$2000,4,0)&gt;E2444,E2444,VLOOKUP(A2444,'Old UVXY Hist'!A$1:G$2000,4,0))</f>
        <v>39660</v>
      </c>
      <c r="E2444" s="11">
        <f>Master!M2448</f>
        <v>41146.024435976033</v>
      </c>
      <c r="F2444" s="11">
        <v>40840</v>
      </c>
      <c r="G2444">
        <v>5500</v>
      </c>
      <c r="H2444" s="17" t="str">
        <f t="shared" si="18"/>
        <v/>
      </c>
      <c r="J2444" t="str">
        <f t="shared" si="17"/>
        <v/>
      </c>
    </row>
    <row r="2445" spans="1:10" x14ac:dyDescent="0.25">
      <c r="A2445" s="1">
        <v>41614</v>
      </c>
      <c r="B2445" s="11">
        <v>39020</v>
      </c>
      <c r="C2445" s="11">
        <f>IF(VLOOKUP(A2445,'Old UVXY Hist'!A$1:G$2000,3,0)&lt;E2445,E2445,VLOOKUP(A2445,'Old UVXY Hist'!A$1:G$2000,3,0))</f>
        <v>39300</v>
      </c>
      <c r="D2445" s="11">
        <f>IF(VLOOKUP(A2445,'Old UVXY Hist'!A$1:G$2000,4,0)&gt;E2445,E2445,VLOOKUP(A2445,'Old UVXY Hist'!A$1:G$2000,4,0))</f>
        <v>37540</v>
      </c>
      <c r="E2445" s="11">
        <f>Master!M2449</f>
        <v>38190.210273431694</v>
      </c>
      <c r="F2445" s="11">
        <v>37920</v>
      </c>
      <c r="G2445">
        <v>5700</v>
      </c>
      <c r="H2445" s="17" t="str">
        <f t="shared" si="18"/>
        <v/>
      </c>
      <c r="J2445" t="str">
        <f t="shared" si="17"/>
        <v/>
      </c>
    </row>
    <row r="2446" spans="1:10" x14ac:dyDescent="0.25">
      <c r="A2446" s="1">
        <v>41617</v>
      </c>
      <c r="B2446" s="11">
        <v>37440</v>
      </c>
      <c r="C2446" s="11">
        <f>IF(VLOOKUP(A2446,'Old UVXY Hist'!A$1:G$2000,3,0)&lt;E2446,E2446,VLOOKUP(A2446,'Old UVXY Hist'!A$1:G$2000,3,0))</f>
        <v>38120</v>
      </c>
      <c r="D2446" s="11">
        <f>IF(VLOOKUP(A2446,'Old UVXY Hist'!A$1:G$2000,4,0)&gt;E2446,E2446,VLOOKUP(A2446,'Old UVXY Hist'!A$1:G$2000,4,0))</f>
        <v>37040</v>
      </c>
      <c r="E2446" s="11">
        <f>Master!M2450</f>
        <v>37141.274718178895</v>
      </c>
      <c r="F2446" s="11">
        <v>37500</v>
      </c>
      <c r="G2446">
        <v>3500</v>
      </c>
      <c r="H2446" s="17" t="str">
        <f t="shared" si="18"/>
        <v/>
      </c>
      <c r="J2446" t="str">
        <f t="shared" si="17"/>
        <v/>
      </c>
    </row>
    <row r="2447" spans="1:10" x14ac:dyDescent="0.25">
      <c r="A2447" s="1">
        <v>41618</v>
      </c>
      <c r="B2447" s="11">
        <v>37880</v>
      </c>
      <c r="C2447" s="11">
        <f>IF(VLOOKUP(A2447,'Old UVXY Hist'!A$1:G$2000,3,0)&lt;E2447,E2447,VLOOKUP(A2447,'Old UVXY Hist'!A$1:G$2000,3,0))</f>
        <v>38240</v>
      </c>
      <c r="D2447" s="11">
        <f>IF(VLOOKUP(A2447,'Old UVXY Hist'!A$1:G$2000,4,0)&gt;E2447,E2447,VLOOKUP(A2447,'Old UVXY Hist'!A$1:G$2000,4,0))</f>
        <v>37340</v>
      </c>
      <c r="E2447" s="11">
        <f>Master!M2451</f>
        <v>37815.328875834661</v>
      </c>
      <c r="F2447" s="11">
        <v>37800</v>
      </c>
      <c r="G2447">
        <v>3900</v>
      </c>
      <c r="H2447" s="17" t="str">
        <f t="shared" si="18"/>
        <v/>
      </c>
      <c r="J2447" t="str">
        <f t="shared" si="17"/>
        <v/>
      </c>
    </row>
    <row r="2448" spans="1:10" x14ac:dyDescent="0.25">
      <c r="A2448" s="1">
        <v>41619</v>
      </c>
      <c r="B2448" s="11">
        <v>37560</v>
      </c>
      <c r="C2448" s="11">
        <f>IF(VLOOKUP(A2448,'Old UVXY Hist'!A$1:G$2000,3,0)&lt;E2448,E2448,VLOOKUP(A2448,'Old UVXY Hist'!A$1:G$2000,3,0))</f>
        <v>41660</v>
      </c>
      <c r="D2448" s="11">
        <f>IF(VLOOKUP(A2448,'Old UVXY Hist'!A$1:G$2000,4,0)&gt;E2448,E2448,VLOOKUP(A2448,'Old UVXY Hist'!A$1:G$2000,4,0))</f>
        <v>37500</v>
      </c>
      <c r="E2448" s="11">
        <f>Master!M2452</f>
        <v>41196.994306764856</v>
      </c>
      <c r="F2448" s="11">
        <v>41260</v>
      </c>
      <c r="G2448">
        <v>6500</v>
      </c>
      <c r="H2448" s="17" t="str">
        <f t="shared" si="18"/>
        <v/>
      </c>
      <c r="J2448" t="str">
        <f t="shared" si="17"/>
        <v/>
      </c>
    </row>
    <row r="2449" spans="1:10" x14ac:dyDescent="0.25">
      <c r="A2449" s="1">
        <v>41620</v>
      </c>
      <c r="B2449" s="11">
        <v>40920</v>
      </c>
      <c r="C2449" s="11">
        <f>IF(VLOOKUP(A2449,'Old UVXY Hist'!A$1:G$2000,3,0)&lt;E2449,E2449,VLOOKUP(A2449,'Old UVXY Hist'!A$1:G$2000,3,0))</f>
        <v>43400</v>
      </c>
      <c r="D2449" s="11">
        <f>IF(VLOOKUP(A2449,'Old UVXY Hist'!A$1:G$2000,4,0)&gt;E2449,E2449,VLOOKUP(A2449,'Old UVXY Hist'!A$1:G$2000,4,0))</f>
        <v>40360</v>
      </c>
      <c r="E2449" s="11">
        <f>Master!M2453</f>
        <v>41973.32325180863</v>
      </c>
      <c r="F2449" s="11">
        <v>41740</v>
      </c>
      <c r="G2449">
        <v>6600</v>
      </c>
      <c r="H2449" s="17" t="str">
        <f t="shared" si="18"/>
        <v/>
      </c>
      <c r="J2449" t="str">
        <f t="shared" si="17"/>
        <v/>
      </c>
    </row>
    <row r="2450" spans="1:10" x14ac:dyDescent="0.25">
      <c r="A2450" s="1">
        <v>41621</v>
      </c>
      <c r="B2450" s="11">
        <v>41560</v>
      </c>
      <c r="C2450" s="11">
        <f>IF(VLOOKUP(A2450,'Old UVXY Hist'!A$1:G$2000,3,0)&lt;E2450,E2450,VLOOKUP(A2450,'Old UVXY Hist'!A$1:G$2000,3,0))</f>
        <v>42560</v>
      </c>
      <c r="D2450" s="11">
        <f>IF(VLOOKUP(A2450,'Old UVXY Hist'!A$1:G$2000,4,0)&gt;E2450,E2450,VLOOKUP(A2450,'Old UVXY Hist'!A$1:G$2000,4,0))</f>
        <v>41120</v>
      </c>
      <c r="E2450" s="11">
        <f>Master!M2454</f>
        <v>42057.264035580258</v>
      </c>
      <c r="F2450" s="11">
        <v>41900</v>
      </c>
      <c r="G2450">
        <v>4000</v>
      </c>
      <c r="H2450" s="17" t="str">
        <f t="shared" si="18"/>
        <v/>
      </c>
      <c r="J2450" t="str">
        <f t="shared" si="17"/>
        <v/>
      </c>
    </row>
    <row r="2451" spans="1:10" x14ac:dyDescent="0.25">
      <c r="A2451" s="1">
        <v>41624</v>
      </c>
      <c r="B2451" s="11">
        <v>40880</v>
      </c>
      <c r="C2451" s="11">
        <f>IF(VLOOKUP(A2451,'Old UVXY Hist'!A$1:G$2000,3,0)&lt;E2451,E2451,VLOOKUP(A2451,'Old UVXY Hist'!A$1:G$2000,3,0))</f>
        <v>43495.461961017347</v>
      </c>
      <c r="D2451" s="11">
        <f>IF(VLOOKUP(A2451,'Old UVXY Hist'!A$1:G$2000,4,0)&gt;E2451,E2451,VLOOKUP(A2451,'Old UVXY Hist'!A$1:G$2000,4,0))</f>
        <v>40500</v>
      </c>
      <c r="E2451" s="11">
        <f>Master!M2455</f>
        <v>43495.461961017347</v>
      </c>
      <c r="F2451" s="11">
        <v>41940</v>
      </c>
      <c r="G2451">
        <v>4600</v>
      </c>
      <c r="H2451" s="17" t="str">
        <f t="shared" si="18"/>
        <v/>
      </c>
      <c r="J2451" t="str">
        <f t="shared" si="17"/>
        <v/>
      </c>
    </row>
    <row r="2452" spans="1:10" x14ac:dyDescent="0.25">
      <c r="A2452" s="1">
        <v>41625</v>
      </c>
      <c r="B2452" s="11">
        <v>43020</v>
      </c>
      <c r="C2452" s="11">
        <f>IF(VLOOKUP(A2452,'Old UVXY Hist'!A$1:G$2000,3,0)&lt;E2452,E2452,VLOOKUP(A2452,'Old UVXY Hist'!A$1:G$2000,3,0))</f>
        <v>44120</v>
      </c>
      <c r="D2452" s="11">
        <f>IF(VLOOKUP(A2452,'Old UVXY Hist'!A$1:G$2000,4,0)&gt;E2452,E2452,VLOOKUP(A2452,'Old UVXY Hist'!A$1:G$2000,4,0))</f>
        <v>40940</v>
      </c>
      <c r="E2452" s="11">
        <f>Master!M2456</f>
        <v>42550.051124441772</v>
      </c>
      <c r="F2452" s="11">
        <v>41560</v>
      </c>
      <c r="G2452">
        <v>6200</v>
      </c>
      <c r="H2452" s="17" t="str">
        <f t="shared" si="18"/>
        <v/>
      </c>
      <c r="J2452" t="str">
        <f t="shared" si="17"/>
        <v/>
      </c>
    </row>
    <row r="2453" spans="1:10" x14ac:dyDescent="0.25">
      <c r="A2453" s="1">
        <v>41626</v>
      </c>
      <c r="B2453" s="11">
        <v>40800</v>
      </c>
      <c r="C2453" s="11">
        <f>IF(VLOOKUP(A2453,'Old UVXY Hist'!A$1:G$2000,3,0)&lt;E2453,E2453,VLOOKUP(A2453,'Old UVXY Hist'!A$1:G$2000,3,0))</f>
        <v>42160</v>
      </c>
      <c r="D2453" s="11">
        <f>IF(VLOOKUP(A2453,'Old UVXY Hist'!A$1:G$2000,4,0)&gt;E2453,E2453,VLOOKUP(A2453,'Old UVXY Hist'!A$1:G$2000,4,0))</f>
        <v>35540</v>
      </c>
      <c r="E2453" s="11">
        <f>Master!M2457</f>
        <v>36802.287143606358</v>
      </c>
      <c r="F2453" s="11">
        <v>35580</v>
      </c>
      <c r="G2453">
        <v>8100</v>
      </c>
      <c r="H2453" s="17" t="str">
        <f t="shared" si="18"/>
        <v/>
      </c>
      <c r="J2453" t="str">
        <f t="shared" si="17"/>
        <v/>
      </c>
    </row>
    <row r="2454" spans="1:10" x14ac:dyDescent="0.25">
      <c r="A2454" s="1">
        <v>41627</v>
      </c>
      <c r="B2454" s="11">
        <v>36300</v>
      </c>
      <c r="C2454" s="11">
        <f>IF(VLOOKUP(A2454,'Old UVXY Hist'!A$1:G$2000,3,0)&lt;E2454,E2454,VLOOKUP(A2454,'Old UVXY Hist'!A$1:G$2000,3,0))</f>
        <v>36780</v>
      </c>
      <c r="D2454" s="11">
        <f>IF(VLOOKUP(A2454,'Old UVXY Hist'!A$1:G$2000,4,0)&gt;E2454,E2454,VLOOKUP(A2454,'Old UVXY Hist'!A$1:G$2000,4,0))</f>
        <v>35540</v>
      </c>
      <c r="E2454" s="11">
        <f>Master!M2458</f>
        <v>36571.224964791654</v>
      </c>
      <c r="F2454" s="11">
        <v>36400</v>
      </c>
      <c r="G2454">
        <v>2700</v>
      </c>
      <c r="H2454" s="17" t="str">
        <f t="shared" si="18"/>
        <v/>
      </c>
      <c r="J2454" t="str">
        <f t="shared" si="17"/>
        <v/>
      </c>
    </row>
    <row r="2455" spans="1:10" x14ac:dyDescent="0.25">
      <c r="A2455" s="1">
        <v>41628</v>
      </c>
      <c r="B2455" s="11">
        <v>35920</v>
      </c>
      <c r="C2455" s="11">
        <f>IF(VLOOKUP(A2455,'Old UVXY Hist'!A$1:G$2000,3,0)&lt;E2455,E2455,VLOOKUP(A2455,'Old UVXY Hist'!A$1:G$2000,3,0))</f>
        <v>37100</v>
      </c>
      <c r="D2455" s="11">
        <f>IF(VLOOKUP(A2455,'Old UVXY Hist'!A$1:G$2000,4,0)&gt;E2455,E2455,VLOOKUP(A2455,'Old UVXY Hist'!A$1:G$2000,4,0))</f>
        <v>35600</v>
      </c>
      <c r="E2455" s="11">
        <f>Master!M2459</f>
        <v>36501.193315601566</v>
      </c>
      <c r="F2455" s="11">
        <v>36960</v>
      </c>
      <c r="G2455">
        <v>4200</v>
      </c>
      <c r="H2455" s="17" t="str">
        <f t="shared" si="18"/>
        <v/>
      </c>
      <c r="J2455" t="str">
        <f t="shared" si="17"/>
        <v/>
      </c>
    </row>
    <row r="2456" spans="1:10" x14ac:dyDescent="0.25">
      <c r="A2456" s="1">
        <v>41631</v>
      </c>
      <c r="B2456" s="11">
        <v>36040</v>
      </c>
      <c r="C2456" s="11">
        <f>IF(VLOOKUP(A2456,'Old UVXY Hist'!A$1:G$2000,3,0)&lt;E2456,E2456,VLOOKUP(A2456,'Old UVXY Hist'!A$1:G$2000,3,0))</f>
        <v>36280</v>
      </c>
      <c r="D2456" s="11">
        <f>IF(VLOOKUP(A2456,'Old UVXY Hist'!A$1:G$2000,4,0)&gt;E2456,E2456,VLOOKUP(A2456,'Old UVXY Hist'!A$1:G$2000,4,0))</f>
        <v>33813.587250598946</v>
      </c>
      <c r="E2456" s="11">
        <f>Master!M2460</f>
        <v>33813.587250598946</v>
      </c>
      <c r="F2456" s="11">
        <v>34260</v>
      </c>
      <c r="G2456">
        <v>3600</v>
      </c>
      <c r="H2456" s="17" t="str">
        <f t="shared" si="18"/>
        <v/>
      </c>
      <c r="J2456" t="str">
        <f t="shared" si="17"/>
        <v/>
      </c>
    </row>
    <row r="2457" spans="1:10" x14ac:dyDescent="0.25">
      <c r="A2457" s="1">
        <v>41632</v>
      </c>
      <c r="B2457" s="11">
        <v>33260</v>
      </c>
      <c r="C2457" s="11">
        <f>IF(VLOOKUP(A2457,'Old UVXY Hist'!A$1:G$2000,3,0)&lt;E2457,E2457,VLOOKUP(A2457,'Old UVXY Hist'!A$1:G$2000,3,0))</f>
        <v>33700</v>
      </c>
      <c r="D2457" s="11">
        <f>IF(VLOOKUP(A2457,'Old UVXY Hist'!A$1:G$2000,4,0)&gt;E2457,E2457,VLOOKUP(A2457,'Old UVXY Hist'!A$1:G$2000,4,0))</f>
        <v>31501.609659036931</v>
      </c>
      <c r="E2457" s="11">
        <f>Master!M2461</f>
        <v>31501.609659036931</v>
      </c>
      <c r="F2457" s="11">
        <v>32900</v>
      </c>
      <c r="G2457">
        <v>1800</v>
      </c>
      <c r="H2457" s="17" t="str">
        <f t="shared" si="18"/>
        <v/>
      </c>
      <c r="J2457" t="str">
        <f t="shared" si="17"/>
        <v/>
      </c>
    </row>
    <row r="2458" spans="1:10" x14ac:dyDescent="0.25">
      <c r="A2458" s="1">
        <v>41634</v>
      </c>
      <c r="B2458" s="11">
        <v>31560</v>
      </c>
      <c r="C2458" s="11">
        <f>IF(VLOOKUP(A2458,'Old UVXY Hist'!A$1:G$2000,3,0)&lt;E2458,E2458,VLOOKUP(A2458,'Old UVXY Hist'!A$1:G$2000,3,0))</f>
        <v>31840</v>
      </c>
      <c r="D2458" s="11">
        <f>IF(VLOOKUP(A2458,'Old UVXY Hist'!A$1:G$2000,4,0)&gt;E2458,E2458,VLOOKUP(A2458,'Old UVXY Hist'!A$1:G$2000,4,0))</f>
        <v>31320</v>
      </c>
      <c r="E2458" s="11">
        <f>Master!M2462</f>
        <v>31394.974691546275</v>
      </c>
      <c r="F2458" s="11">
        <v>31760</v>
      </c>
      <c r="G2458">
        <v>2500</v>
      </c>
      <c r="H2458" s="17" t="str">
        <f t="shared" si="18"/>
        <v/>
      </c>
      <c r="J2458" t="str">
        <f t="shared" si="17"/>
        <v/>
      </c>
    </row>
    <row r="2459" spans="1:10" x14ac:dyDescent="0.25">
      <c r="A2459" s="1">
        <v>41635</v>
      </c>
      <c r="B2459" s="11">
        <v>31480</v>
      </c>
      <c r="C2459" s="11">
        <f>IF(VLOOKUP(A2459,'Old UVXY Hist'!A$1:G$2000,3,0)&lt;E2459,E2459,VLOOKUP(A2459,'Old UVXY Hist'!A$1:G$2000,3,0))</f>
        <v>33040</v>
      </c>
      <c r="D2459" s="11">
        <f>IF(VLOOKUP(A2459,'Old UVXY Hist'!A$1:G$2000,4,0)&gt;E2459,E2459,VLOOKUP(A2459,'Old UVXY Hist'!A$1:G$2000,4,0))</f>
        <v>31400</v>
      </c>
      <c r="E2459" s="11">
        <f>Master!M2463</f>
        <v>32581.626171996486</v>
      </c>
      <c r="F2459" s="11">
        <v>32520</v>
      </c>
      <c r="G2459">
        <v>3300</v>
      </c>
      <c r="H2459" s="17" t="str">
        <f t="shared" si="18"/>
        <v/>
      </c>
      <c r="J2459" t="str">
        <f t="shared" si="17"/>
        <v/>
      </c>
    </row>
    <row r="2460" spans="1:10" x14ac:dyDescent="0.25">
      <c r="A2460" s="1">
        <v>41638</v>
      </c>
      <c r="B2460" s="11">
        <v>32940</v>
      </c>
      <c r="C2460" s="11">
        <f>IF(VLOOKUP(A2460,'Old UVXY Hist'!A$1:G$2000,3,0)&lt;E2460,E2460,VLOOKUP(A2460,'Old UVXY Hist'!A$1:G$2000,3,0))</f>
        <v>33940</v>
      </c>
      <c r="D2460" s="11">
        <f>IF(VLOOKUP(A2460,'Old UVXY Hist'!A$1:G$2000,4,0)&gt;E2460,E2460,VLOOKUP(A2460,'Old UVXY Hist'!A$1:G$2000,4,0))</f>
        <v>32480</v>
      </c>
      <c r="E2460" s="11">
        <f>Master!M2464</f>
        <v>33508.991065433758</v>
      </c>
      <c r="F2460" s="11">
        <v>33620</v>
      </c>
      <c r="G2460">
        <v>3200</v>
      </c>
      <c r="H2460" s="17" t="str">
        <f t="shared" si="18"/>
        <v/>
      </c>
      <c r="J2460" t="str">
        <f t="shared" si="17"/>
        <v/>
      </c>
    </row>
    <row r="2461" spans="1:10" x14ac:dyDescent="0.25">
      <c r="A2461" s="1">
        <v>41639</v>
      </c>
      <c r="B2461" s="11">
        <v>32780</v>
      </c>
      <c r="C2461" s="11">
        <f>IF(VLOOKUP(A2461,'Old UVXY Hist'!A$1:G$2000,3,0)&lt;E2461,E2461,VLOOKUP(A2461,'Old UVXY Hist'!A$1:G$2000,3,0))</f>
        <v>34580</v>
      </c>
      <c r="D2461" s="11">
        <f>IF(VLOOKUP(A2461,'Old UVXY Hist'!A$1:G$2000,4,0)&gt;E2461,E2461,VLOOKUP(A2461,'Old UVXY Hist'!A$1:G$2000,4,0))</f>
        <v>32700</v>
      </c>
      <c r="E2461" s="11">
        <f>Master!M2465</f>
        <v>33486.480543202888</v>
      </c>
      <c r="F2461" s="11">
        <v>33560</v>
      </c>
      <c r="G2461">
        <v>3300</v>
      </c>
      <c r="H2461" s="17" t="str">
        <f t="shared" si="18"/>
        <v/>
      </c>
      <c r="J2461" t="str">
        <f t="shared" si="17"/>
        <v/>
      </c>
    </row>
    <row r="2462" spans="1:10" x14ac:dyDescent="0.25">
      <c r="A2462" s="1">
        <v>41641</v>
      </c>
      <c r="B2462" s="11">
        <v>34560</v>
      </c>
      <c r="C2462" s="11">
        <f>IF(VLOOKUP(A2462,'Old UVXY Hist'!A$1:G$2000,3,0)&lt;E2462,E2462,VLOOKUP(A2462,'Old UVXY Hist'!A$1:G$2000,3,0))</f>
        <v>35360</v>
      </c>
      <c r="D2462" s="11">
        <f>IF(VLOOKUP(A2462,'Old UVXY Hist'!A$1:G$2000,4,0)&gt;E2462,E2462,VLOOKUP(A2462,'Old UVXY Hist'!A$1:G$2000,4,0))</f>
        <v>34300</v>
      </c>
      <c r="E2462" s="11">
        <f>Master!M2466</f>
        <v>34752.80739088582</v>
      </c>
      <c r="F2462" s="11">
        <v>34880</v>
      </c>
      <c r="G2462">
        <v>4100</v>
      </c>
      <c r="H2462" s="17" t="str">
        <f t="shared" si="18"/>
        <v/>
      </c>
      <c r="J2462" t="str">
        <f t="shared" si="17"/>
        <v/>
      </c>
    </row>
    <row r="2463" spans="1:10" x14ac:dyDescent="0.25">
      <c r="A2463" s="1">
        <v>41642</v>
      </c>
      <c r="B2463" s="11">
        <v>34300</v>
      </c>
      <c r="C2463" s="11">
        <f>IF(VLOOKUP(A2463,'Old UVXY Hist'!A$1:G$2000,3,0)&lt;E2463,E2463,VLOOKUP(A2463,'Old UVXY Hist'!A$1:G$2000,3,0))</f>
        <v>35200</v>
      </c>
      <c r="D2463" s="11">
        <f>IF(VLOOKUP(A2463,'Old UVXY Hist'!A$1:G$2000,4,0)&gt;E2463,E2463,VLOOKUP(A2463,'Old UVXY Hist'!A$1:G$2000,4,0))</f>
        <v>33520</v>
      </c>
      <c r="E2463" s="11">
        <f>Master!M2467</f>
        <v>34036.894514619155</v>
      </c>
      <c r="F2463" s="11">
        <v>34480</v>
      </c>
      <c r="G2463">
        <v>3000</v>
      </c>
      <c r="H2463" s="17" t="str">
        <f t="shared" si="18"/>
        <v/>
      </c>
      <c r="J2463" t="str">
        <f t="shared" si="17"/>
        <v/>
      </c>
    </row>
    <row r="2464" spans="1:10" x14ac:dyDescent="0.25">
      <c r="A2464" s="1">
        <v>41645</v>
      </c>
      <c r="B2464" s="11">
        <v>33300</v>
      </c>
      <c r="C2464" s="11">
        <f>IF(VLOOKUP(A2464,'Old UVXY Hist'!A$1:G$2000,3,0)&lt;E2464,E2464,VLOOKUP(A2464,'Old UVXY Hist'!A$1:G$2000,3,0))</f>
        <v>34300</v>
      </c>
      <c r="D2464" s="11">
        <f>IF(VLOOKUP(A2464,'Old UVXY Hist'!A$1:G$2000,4,0)&gt;E2464,E2464,VLOOKUP(A2464,'Old UVXY Hist'!A$1:G$2000,4,0))</f>
        <v>32780</v>
      </c>
      <c r="E2464" s="11">
        <f>Master!M2468</f>
        <v>33328.094293539616</v>
      </c>
      <c r="F2464" s="11">
        <v>33600</v>
      </c>
      <c r="G2464">
        <v>4800</v>
      </c>
      <c r="H2464" s="17" t="str">
        <f t="shared" si="18"/>
        <v/>
      </c>
      <c r="J2464" t="str">
        <f t="shared" si="17"/>
        <v/>
      </c>
    </row>
    <row r="2465" spans="1:10" x14ac:dyDescent="0.25">
      <c r="A2465" s="1">
        <v>41646</v>
      </c>
      <c r="B2465" s="11">
        <v>32880</v>
      </c>
      <c r="C2465" s="11">
        <f>IF(VLOOKUP(A2465,'Old UVXY Hist'!A$1:G$2000,3,0)&lt;E2465,E2465,VLOOKUP(A2465,'Old UVXY Hist'!A$1:G$2000,3,0))</f>
        <v>33000</v>
      </c>
      <c r="D2465" s="11">
        <f>IF(VLOOKUP(A2465,'Old UVXY Hist'!A$1:G$2000,4,0)&gt;E2465,E2465,VLOOKUP(A2465,'Old UVXY Hist'!A$1:G$2000,4,0))</f>
        <v>31900</v>
      </c>
      <c r="E2465" s="11">
        <f>Master!M2469</f>
        <v>32040.294861961294</v>
      </c>
      <c r="F2465" s="11">
        <v>32100</v>
      </c>
      <c r="G2465">
        <v>3600</v>
      </c>
      <c r="H2465" s="17" t="str">
        <f t="shared" si="18"/>
        <v/>
      </c>
      <c r="J2465" t="str">
        <f t="shared" si="17"/>
        <v/>
      </c>
    </row>
    <row r="2466" spans="1:10" x14ac:dyDescent="0.25">
      <c r="A2466" s="1">
        <v>41647</v>
      </c>
      <c r="B2466" s="11">
        <v>32420</v>
      </c>
      <c r="C2466" s="11">
        <f>IF(VLOOKUP(A2466,'Old UVXY Hist'!A$1:G$2000,3,0)&lt;E2466,E2466,VLOOKUP(A2466,'Old UVXY Hist'!A$1:G$2000,3,0))</f>
        <v>32740</v>
      </c>
      <c r="D2466" s="11">
        <f>IF(VLOOKUP(A2466,'Old UVXY Hist'!A$1:G$2000,4,0)&gt;E2466,E2466,VLOOKUP(A2466,'Old UVXY Hist'!A$1:G$2000,4,0))</f>
        <v>31820</v>
      </c>
      <c r="E2466" s="11">
        <f>Master!M2470</f>
        <v>32132.019579774213</v>
      </c>
      <c r="F2466" s="11">
        <v>32160</v>
      </c>
      <c r="G2466">
        <v>3600</v>
      </c>
      <c r="H2466" s="17" t="str">
        <f t="shared" si="18"/>
        <v/>
      </c>
      <c r="J2466" t="str">
        <f t="shared" si="17"/>
        <v/>
      </c>
    </row>
    <row r="2467" spans="1:10" x14ac:dyDescent="0.25">
      <c r="A2467" s="1">
        <v>41648</v>
      </c>
      <c r="B2467" s="11">
        <v>32000</v>
      </c>
      <c r="C2467" s="11">
        <f>IF(VLOOKUP(A2467,'Old UVXY Hist'!A$1:G$2000,3,0)&lt;E2467,E2467,VLOOKUP(A2467,'Old UVXY Hist'!A$1:G$2000,3,0))</f>
        <v>32700</v>
      </c>
      <c r="D2467" s="11">
        <f>IF(VLOOKUP(A2467,'Old UVXY Hist'!A$1:G$2000,4,0)&gt;E2467,E2467,VLOOKUP(A2467,'Old UVXY Hist'!A$1:G$2000,4,0))</f>
        <v>31800</v>
      </c>
      <c r="E2467" s="11">
        <f>Master!M2471</f>
        <v>32336.969363682256</v>
      </c>
      <c r="F2467" s="11">
        <v>32300</v>
      </c>
      <c r="G2467">
        <v>3400</v>
      </c>
      <c r="H2467" s="17" t="str">
        <f t="shared" si="18"/>
        <v/>
      </c>
      <c r="J2467" t="str">
        <f t="shared" si="17"/>
        <v/>
      </c>
    </row>
    <row r="2468" spans="1:10" x14ac:dyDescent="0.25">
      <c r="A2468" s="1">
        <v>41649</v>
      </c>
      <c r="B2468" s="11">
        <v>31800</v>
      </c>
      <c r="C2468" s="11">
        <f>IF(VLOOKUP(A2468,'Old UVXY Hist'!A$1:G$2000,3,0)&lt;E2468,E2468,VLOOKUP(A2468,'Old UVXY Hist'!A$1:G$2000,3,0))</f>
        <v>32600</v>
      </c>
      <c r="D2468" s="11">
        <f>IF(VLOOKUP(A2468,'Old UVXY Hist'!A$1:G$2000,4,0)&gt;E2468,E2468,VLOOKUP(A2468,'Old UVXY Hist'!A$1:G$2000,4,0))</f>
        <v>30660</v>
      </c>
      <c r="E2468" s="11">
        <f>Master!M2472</f>
        <v>30985.972993815074</v>
      </c>
      <c r="F2468" s="11">
        <v>30820</v>
      </c>
      <c r="G2468">
        <v>4000</v>
      </c>
      <c r="H2468" s="17" t="str">
        <f t="shared" si="18"/>
        <v/>
      </c>
      <c r="J2468" t="str">
        <f t="shared" si="17"/>
        <v/>
      </c>
    </row>
    <row r="2469" spans="1:10" x14ac:dyDescent="0.25">
      <c r="A2469" s="1">
        <v>41652</v>
      </c>
      <c r="B2469" s="11">
        <v>31060</v>
      </c>
      <c r="C2469" s="11">
        <f>IF(VLOOKUP(A2469,'Old UVXY Hist'!A$1:G$2000,3,0)&lt;E2469,E2469,VLOOKUP(A2469,'Old UVXY Hist'!A$1:G$2000,3,0))</f>
        <v>33980</v>
      </c>
      <c r="D2469" s="11">
        <f>IF(VLOOKUP(A2469,'Old UVXY Hist'!A$1:G$2000,4,0)&gt;E2469,E2469,VLOOKUP(A2469,'Old UVXY Hist'!A$1:G$2000,4,0))</f>
        <v>30040</v>
      </c>
      <c r="E2469" s="11">
        <f>Master!M2473</f>
        <v>32450.076616188191</v>
      </c>
      <c r="F2469" s="11">
        <v>33040</v>
      </c>
      <c r="G2469">
        <v>6400</v>
      </c>
      <c r="H2469" s="17" t="str">
        <f t="shared" si="18"/>
        <v/>
      </c>
      <c r="J2469" t="str">
        <f t="shared" si="17"/>
        <v/>
      </c>
    </row>
    <row r="2470" spans="1:10" x14ac:dyDescent="0.25">
      <c r="A2470" s="1">
        <v>41653</v>
      </c>
      <c r="B2470" s="11">
        <v>32220</v>
      </c>
      <c r="C2470" s="11">
        <f>IF(VLOOKUP(A2470,'Old UVXY Hist'!A$1:G$2000,3,0)&lt;E2470,E2470,VLOOKUP(A2470,'Old UVXY Hist'!A$1:G$2000,3,0))</f>
        <v>32260</v>
      </c>
      <c r="D2470" s="11">
        <f>IF(VLOOKUP(A2470,'Old UVXY Hist'!A$1:G$2000,4,0)&gt;E2470,E2470,VLOOKUP(A2470,'Old UVXY Hist'!A$1:G$2000,4,0))</f>
        <v>30161.601984428762</v>
      </c>
      <c r="E2470" s="11">
        <f>Master!M2474</f>
        <v>30161.601984428762</v>
      </c>
      <c r="F2470" s="11">
        <v>30340</v>
      </c>
      <c r="G2470">
        <v>5400</v>
      </c>
      <c r="H2470" s="17" t="str">
        <f t="shared" si="18"/>
        <v/>
      </c>
      <c r="J2470" t="str">
        <f t="shared" si="17"/>
        <v/>
      </c>
    </row>
    <row r="2471" spans="1:10" x14ac:dyDescent="0.25">
      <c r="A2471" s="1">
        <v>41654</v>
      </c>
      <c r="B2471" s="11">
        <v>30260</v>
      </c>
      <c r="C2471" s="11">
        <f>IF(VLOOKUP(A2471,'Old UVXY Hist'!A$1:G$2000,3,0)&lt;E2471,E2471,VLOOKUP(A2471,'Old UVXY Hist'!A$1:G$2000,3,0))</f>
        <v>31340</v>
      </c>
      <c r="D2471" s="11">
        <f>IF(VLOOKUP(A2471,'Old UVXY Hist'!A$1:G$2000,4,0)&gt;E2471,E2471,VLOOKUP(A2471,'Old UVXY Hist'!A$1:G$2000,4,0))</f>
        <v>30120</v>
      </c>
      <c r="E2471" s="11">
        <f>Master!M2475</f>
        <v>30377.287645697568</v>
      </c>
      <c r="F2471" s="11">
        <v>30640</v>
      </c>
      <c r="G2471">
        <v>3400</v>
      </c>
      <c r="H2471" s="17" t="str">
        <f t="shared" si="18"/>
        <v/>
      </c>
      <c r="J2471" t="str">
        <f t="shared" si="17"/>
        <v/>
      </c>
    </row>
    <row r="2472" spans="1:10" x14ac:dyDescent="0.25">
      <c r="A2472" s="1">
        <v>41655</v>
      </c>
      <c r="B2472" s="11">
        <v>30740</v>
      </c>
      <c r="C2472" s="11">
        <f>IF(VLOOKUP(A2472,'Old UVXY Hist'!A$1:G$2000,3,0)&lt;E2472,E2472,VLOOKUP(A2472,'Old UVXY Hist'!A$1:G$2000,3,0))</f>
        <v>31620</v>
      </c>
      <c r="D2472" s="11">
        <f>IF(VLOOKUP(A2472,'Old UVXY Hist'!A$1:G$2000,4,0)&gt;E2472,E2472,VLOOKUP(A2472,'Old UVXY Hist'!A$1:G$2000,4,0))</f>
        <v>30540</v>
      </c>
      <c r="E2472" s="11">
        <f>Master!M2476</f>
        <v>31115.224273464519</v>
      </c>
      <c r="F2472" s="11">
        <v>30880</v>
      </c>
      <c r="G2472">
        <v>3100</v>
      </c>
      <c r="H2472" s="17" t="str">
        <f t="shared" si="18"/>
        <v/>
      </c>
      <c r="J2472" t="str">
        <f t="shared" si="17"/>
        <v/>
      </c>
    </row>
    <row r="2473" spans="1:10" x14ac:dyDescent="0.25">
      <c r="A2473" s="1">
        <v>41656</v>
      </c>
      <c r="B2473" s="11">
        <v>31140</v>
      </c>
      <c r="C2473" s="11">
        <f>IF(VLOOKUP(A2473,'Old UVXY Hist'!A$1:G$2000,3,0)&lt;E2473,E2473,VLOOKUP(A2473,'Old UVXY Hist'!A$1:G$2000,3,0))</f>
        <v>31440</v>
      </c>
      <c r="D2473" s="11">
        <f>IF(VLOOKUP(A2473,'Old UVXY Hist'!A$1:G$2000,4,0)&gt;E2473,E2473,VLOOKUP(A2473,'Old UVXY Hist'!A$1:G$2000,4,0))</f>
        <v>30260</v>
      </c>
      <c r="E2473" s="11">
        <f>Master!M2477</f>
        <v>30915.300100960027</v>
      </c>
      <c r="F2473" s="11">
        <v>31080</v>
      </c>
      <c r="G2473">
        <v>4100</v>
      </c>
      <c r="H2473" s="17" t="str">
        <f t="shared" si="18"/>
        <v/>
      </c>
      <c r="J2473" t="str">
        <f t="shared" si="17"/>
        <v/>
      </c>
    </row>
    <row r="2474" spans="1:10" x14ac:dyDescent="0.25">
      <c r="A2474" s="1">
        <v>41660</v>
      </c>
      <c r="B2474" s="11">
        <v>30440</v>
      </c>
      <c r="C2474" s="11">
        <f>IF(VLOOKUP(A2474,'Old UVXY Hist'!A$1:G$2000,3,0)&lt;E2474,E2474,VLOOKUP(A2474,'Old UVXY Hist'!A$1:G$2000,3,0))</f>
        <v>31420</v>
      </c>
      <c r="D2474" s="11">
        <f>IF(VLOOKUP(A2474,'Old UVXY Hist'!A$1:G$2000,4,0)&gt;E2474,E2474,VLOOKUP(A2474,'Old UVXY Hist'!A$1:G$2000,4,0))</f>
        <v>30200</v>
      </c>
      <c r="E2474" s="11">
        <f>Master!M2478</f>
        <v>30248.82224436566</v>
      </c>
      <c r="F2474" s="11">
        <v>30280</v>
      </c>
      <c r="G2474">
        <v>4300</v>
      </c>
      <c r="H2474" s="17" t="str">
        <f t="shared" si="18"/>
        <v/>
      </c>
      <c r="J2474" t="str">
        <f t="shared" ref="J2474:J2537" si="19">IF(OR($B2474&gt;$C2474,$B2474&lt;$D2474,$C2474&lt;$D2474,$C2474&lt;$E2474,$D2474&gt;$E2474,C2474&lt;F2474,D2474&gt;F2474),1,"")</f>
        <v/>
      </c>
    </row>
    <row r="2475" spans="1:10" x14ac:dyDescent="0.25">
      <c r="A2475" s="1">
        <v>41661</v>
      </c>
      <c r="B2475" s="11">
        <v>29640</v>
      </c>
      <c r="C2475" s="11">
        <f>IF(VLOOKUP(A2475,'Old UVXY Hist'!A$1:G$2000,3,0)&lt;E2475,E2475,VLOOKUP(A2475,'Old UVXY Hist'!A$1:G$2000,3,0))</f>
        <v>30000</v>
      </c>
      <c r="D2475" s="11">
        <f>IF(VLOOKUP(A2475,'Old UVXY Hist'!A$1:G$2000,4,0)&gt;E2475,E2475,VLOOKUP(A2475,'Old UVXY Hist'!A$1:G$2000,4,0))</f>
        <v>29175.184865017352</v>
      </c>
      <c r="E2475" s="11">
        <f>Master!M2479</f>
        <v>29175.184865017352</v>
      </c>
      <c r="F2475" s="11">
        <v>29400</v>
      </c>
      <c r="G2475">
        <v>3700</v>
      </c>
      <c r="H2475" s="17" t="str">
        <f t="shared" si="18"/>
        <v/>
      </c>
      <c r="J2475" t="str">
        <f t="shared" si="19"/>
        <v/>
      </c>
    </row>
    <row r="2476" spans="1:10" x14ac:dyDescent="0.25">
      <c r="A2476" s="1">
        <v>41662</v>
      </c>
      <c r="B2476" s="11">
        <v>30120</v>
      </c>
      <c r="C2476" s="11">
        <f>IF(VLOOKUP(A2476,'Old UVXY Hist'!A$1:G$2000,3,0)&lt;E2476,E2476,VLOOKUP(A2476,'Old UVXY Hist'!A$1:G$2000,3,0))</f>
        <v>32320</v>
      </c>
      <c r="D2476" s="11">
        <f>IF(VLOOKUP(A2476,'Old UVXY Hist'!A$1:G$2000,4,0)&gt;E2476,E2476,VLOOKUP(A2476,'Old UVXY Hist'!A$1:G$2000,4,0))</f>
        <v>29960</v>
      </c>
      <c r="E2476" s="11">
        <f>Master!M2480</f>
        <v>30599.21889696498</v>
      </c>
      <c r="F2476" s="11">
        <v>30960</v>
      </c>
      <c r="G2476">
        <v>6500</v>
      </c>
      <c r="H2476" s="17" t="str">
        <f t="shared" si="18"/>
        <v/>
      </c>
      <c r="J2476" t="str">
        <f t="shared" si="19"/>
        <v/>
      </c>
    </row>
    <row r="2477" spans="1:10" x14ac:dyDescent="0.25">
      <c r="A2477" s="1">
        <v>41663</v>
      </c>
      <c r="B2477" s="11">
        <v>32645</v>
      </c>
      <c r="C2477" s="11">
        <f>IF(VLOOKUP(A2477,'Old UVXY Hist'!A$1:G$2000,3,0)&lt;E2477,E2477,VLOOKUP(A2477,'Old UVXY Hist'!A$1:G$2000,3,0))</f>
        <v>38831.388060430712</v>
      </c>
      <c r="D2477" s="11">
        <f>IF(VLOOKUP(A2477,'Old UVXY Hist'!A$1:G$2000,4,0)&gt;E2477,E2477,VLOOKUP(A2477,'Old UVXY Hist'!A$1:G$2000,4,0))</f>
        <v>32530</v>
      </c>
      <c r="E2477" s="11">
        <f>Master!M2481</f>
        <v>38831.388060430712</v>
      </c>
      <c r="F2477" s="11">
        <v>36405</v>
      </c>
      <c r="G2477">
        <v>14000</v>
      </c>
      <c r="H2477" s="17" t="str">
        <f t="shared" si="18"/>
        <v/>
      </c>
      <c r="J2477" t="str">
        <f t="shared" si="19"/>
        <v/>
      </c>
    </row>
    <row r="2478" spans="1:10" x14ac:dyDescent="0.25">
      <c r="A2478" s="1">
        <v>41666</v>
      </c>
      <c r="B2478" s="11">
        <v>36055</v>
      </c>
      <c r="C2478" s="11">
        <f>IF(VLOOKUP(A2478,'Old UVXY Hist'!A$1:G$2000,3,0)&lt;E2478,E2478,VLOOKUP(A2478,'Old UVXY Hist'!A$1:G$2000,3,0))</f>
        <v>42350</v>
      </c>
      <c r="D2478" s="11">
        <f>IF(VLOOKUP(A2478,'Old UVXY Hist'!A$1:G$2000,4,0)&gt;E2478,E2478,VLOOKUP(A2478,'Old UVXY Hist'!A$1:G$2000,4,0))</f>
        <v>34670</v>
      </c>
      <c r="E2478" s="11">
        <f>Master!M2482</f>
        <v>38461.644727522602</v>
      </c>
      <c r="F2478" s="11">
        <v>37280</v>
      </c>
      <c r="G2478">
        <v>17300</v>
      </c>
      <c r="H2478" s="17" t="str">
        <f t="shared" si="18"/>
        <v/>
      </c>
      <c r="J2478" t="str">
        <f t="shared" si="19"/>
        <v/>
      </c>
    </row>
    <row r="2479" spans="1:10" x14ac:dyDescent="0.25">
      <c r="A2479" s="1">
        <v>41667</v>
      </c>
      <c r="B2479" s="11">
        <v>37440</v>
      </c>
      <c r="C2479" s="11">
        <f>IF(VLOOKUP(A2479,'Old UVXY Hist'!A$1:G$2000,3,0)&lt;E2479,E2479,VLOOKUP(A2479,'Old UVXY Hist'!A$1:G$2000,3,0))</f>
        <v>37800</v>
      </c>
      <c r="D2479" s="11">
        <f>IF(VLOOKUP(A2479,'Old UVXY Hist'!A$1:G$2000,4,0)&gt;E2479,E2479,VLOOKUP(A2479,'Old UVXY Hist'!A$1:G$2000,4,0))</f>
        <v>33500</v>
      </c>
      <c r="E2479" s="11">
        <f>Master!M2483</f>
        <v>34369.623906030851</v>
      </c>
      <c r="F2479" s="11">
        <v>34220</v>
      </c>
      <c r="G2479">
        <v>9100</v>
      </c>
      <c r="H2479" s="17" t="str">
        <f t="shared" si="18"/>
        <v/>
      </c>
      <c r="J2479" t="str">
        <f t="shared" si="19"/>
        <v/>
      </c>
    </row>
    <row r="2480" spans="1:10" x14ac:dyDescent="0.25">
      <c r="A2480" s="1">
        <v>41668</v>
      </c>
      <c r="B2480" s="11">
        <v>37640</v>
      </c>
      <c r="C2480" s="11">
        <f>IF(VLOOKUP(A2480,'Old UVXY Hist'!A$1:G$2000,3,0)&lt;E2480,E2480,VLOOKUP(A2480,'Old UVXY Hist'!A$1:G$2000,3,0))</f>
        <v>39930</v>
      </c>
      <c r="D2480" s="11">
        <f>IF(VLOOKUP(A2480,'Old UVXY Hist'!A$1:G$2000,4,0)&gt;E2480,E2480,VLOOKUP(A2480,'Old UVXY Hist'!A$1:G$2000,4,0))</f>
        <v>35585</v>
      </c>
      <c r="E2480" s="11">
        <f>Master!M2484</f>
        <v>39407.516077187676</v>
      </c>
      <c r="F2480" s="11">
        <v>38595</v>
      </c>
      <c r="G2480">
        <v>8500</v>
      </c>
      <c r="H2480" s="17" t="str">
        <f t="shared" si="18"/>
        <v/>
      </c>
      <c r="J2480" t="str">
        <f t="shared" si="19"/>
        <v/>
      </c>
    </row>
    <row r="2481" spans="1:10" x14ac:dyDescent="0.25">
      <c r="A2481" s="1">
        <v>41669</v>
      </c>
      <c r="B2481" s="11">
        <v>36340</v>
      </c>
      <c r="C2481" s="11">
        <f>IF(VLOOKUP(A2481,'Old UVXY Hist'!A$1:G$2000,3,0)&lt;E2481,E2481,VLOOKUP(A2481,'Old UVXY Hist'!A$1:G$2000,3,0))</f>
        <v>40454.829643716846</v>
      </c>
      <c r="D2481" s="11">
        <f>IF(VLOOKUP(A2481,'Old UVXY Hist'!A$1:G$2000,4,0)&gt;E2481,E2481,VLOOKUP(A2481,'Old UVXY Hist'!A$1:G$2000,4,0))</f>
        <v>35310</v>
      </c>
      <c r="E2481" s="11">
        <f>Master!M2485</f>
        <v>40454.829643716846</v>
      </c>
      <c r="F2481" s="11">
        <v>37500</v>
      </c>
      <c r="G2481">
        <v>7500</v>
      </c>
      <c r="H2481" s="17" t="str">
        <f t="shared" si="18"/>
        <v/>
      </c>
      <c r="J2481" t="str">
        <f t="shared" si="19"/>
        <v/>
      </c>
    </row>
    <row r="2482" spans="1:10" x14ac:dyDescent="0.25">
      <c r="A2482" s="1">
        <v>41670</v>
      </c>
      <c r="B2482" s="11">
        <v>45100</v>
      </c>
      <c r="C2482" s="11">
        <f>IF(VLOOKUP(A2482,'Old UVXY Hist'!A$1:G$2000,3,0)&lt;E2482,E2482,VLOOKUP(A2482,'Old UVXY Hist'!A$1:G$2000,3,0))</f>
        <v>45100</v>
      </c>
      <c r="D2482" s="11">
        <f>IF(VLOOKUP(A2482,'Old UVXY Hist'!A$1:G$2000,4,0)&gt;E2482,E2482,VLOOKUP(A2482,'Old UVXY Hist'!A$1:G$2000,4,0))</f>
        <v>40505</v>
      </c>
      <c r="E2482" s="11">
        <f>Master!M2486</f>
        <v>44716.443443415737</v>
      </c>
      <c r="F2482" s="11">
        <v>43765</v>
      </c>
      <c r="G2482">
        <v>11800</v>
      </c>
      <c r="H2482" s="17" t="str">
        <f t="shared" ref="H2482:H2545" si="20">IF(OR($B2482&gt;$C2482,$B2482&lt;$D2482,$C2482&lt;$D2482,$C2482&lt;$E2482,$D2482&gt;$E2482),1,"")</f>
        <v/>
      </c>
      <c r="J2482" t="str">
        <f t="shared" si="19"/>
        <v/>
      </c>
    </row>
    <row r="2483" spans="1:10" x14ac:dyDescent="0.25">
      <c r="A2483" s="1">
        <v>41673</v>
      </c>
      <c r="B2483" s="11">
        <v>44870</v>
      </c>
      <c r="C2483" s="11">
        <f>IF(VLOOKUP(A2483,'Old UVXY Hist'!A$1:G$2000,3,0)&lt;E2483,E2483,VLOOKUP(A2483,'Old UVXY Hist'!A$1:G$2000,3,0))</f>
        <v>52137.010881063856</v>
      </c>
      <c r="D2483" s="11">
        <f>IF(VLOOKUP(A2483,'Old UVXY Hist'!A$1:G$2000,4,0)&gt;E2483,E2483,VLOOKUP(A2483,'Old UVXY Hist'!A$1:G$2000,4,0))</f>
        <v>43500</v>
      </c>
      <c r="E2483" s="11">
        <f>Master!M2487</f>
        <v>52137.010881063856</v>
      </c>
      <c r="F2483" s="11">
        <v>49970</v>
      </c>
      <c r="G2483">
        <v>13300</v>
      </c>
      <c r="H2483" s="17" t="str">
        <f t="shared" si="20"/>
        <v/>
      </c>
      <c r="J2483" t="str">
        <f t="shared" si="19"/>
        <v/>
      </c>
    </row>
    <row r="2484" spans="1:10" x14ac:dyDescent="0.25">
      <c r="A2484" s="1">
        <v>41674</v>
      </c>
      <c r="B2484" s="11">
        <v>48210</v>
      </c>
      <c r="C2484" s="11">
        <f>IF(VLOOKUP(A2484,'Old UVXY Hist'!A$1:G$2000,3,0)&lt;E2484,E2484,VLOOKUP(A2484,'Old UVXY Hist'!A$1:G$2000,3,0))</f>
        <v>50060</v>
      </c>
      <c r="D2484" s="11">
        <f>IF(VLOOKUP(A2484,'Old UVXY Hist'!A$1:G$2000,4,0)&gt;E2484,E2484,VLOOKUP(A2484,'Old UVXY Hist'!A$1:G$2000,4,0))</f>
        <v>46435</v>
      </c>
      <c r="E2484" s="11">
        <f>Master!M2488</f>
        <v>49886.797232516488</v>
      </c>
      <c r="F2484" s="11">
        <v>47785</v>
      </c>
      <c r="G2484">
        <v>8300</v>
      </c>
      <c r="H2484" s="17" t="str">
        <f t="shared" si="20"/>
        <v/>
      </c>
      <c r="J2484" t="str">
        <f t="shared" si="19"/>
        <v/>
      </c>
    </row>
    <row r="2485" spans="1:10" x14ac:dyDescent="0.25">
      <c r="A2485" s="1">
        <v>41675</v>
      </c>
      <c r="B2485" s="11">
        <v>49875</v>
      </c>
      <c r="C2485" s="11">
        <f>IF(VLOOKUP(A2485,'Old UVXY Hist'!A$1:G$2000,3,0)&lt;E2485,E2485,VLOOKUP(A2485,'Old UVXY Hist'!A$1:G$2000,3,0))</f>
        <v>54205</v>
      </c>
      <c r="D2485" s="11">
        <f>IF(VLOOKUP(A2485,'Old UVXY Hist'!A$1:G$2000,4,0)&gt;E2485,E2485,VLOOKUP(A2485,'Old UVXY Hist'!A$1:G$2000,4,0))</f>
        <v>48955</v>
      </c>
      <c r="E2485" s="11">
        <f>Master!M2489</f>
        <v>52298.795520221007</v>
      </c>
      <c r="F2485" s="11">
        <v>51415</v>
      </c>
      <c r="G2485">
        <v>8900</v>
      </c>
      <c r="H2485" s="17" t="str">
        <f t="shared" si="20"/>
        <v/>
      </c>
      <c r="J2485" t="str">
        <f t="shared" si="19"/>
        <v/>
      </c>
    </row>
    <row r="2486" spans="1:10" x14ac:dyDescent="0.25">
      <c r="A2486" s="1">
        <v>41676</v>
      </c>
      <c r="B2486" s="11">
        <v>50350</v>
      </c>
      <c r="C2486" s="11">
        <f>IF(VLOOKUP(A2486,'Old UVXY Hist'!A$1:G$2000,3,0)&lt;E2486,E2486,VLOOKUP(A2486,'Old UVXY Hist'!A$1:G$2000,3,0))</f>
        <v>50400</v>
      </c>
      <c r="D2486" s="11">
        <f>IF(VLOOKUP(A2486,'Old UVXY Hist'!A$1:G$2000,4,0)&gt;E2486,E2486,VLOOKUP(A2486,'Old UVXY Hist'!A$1:G$2000,4,0))</f>
        <v>41165</v>
      </c>
      <c r="E2486" s="11">
        <f>Master!M2490</f>
        <v>41690.681597450588</v>
      </c>
      <c r="F2486" s="11">
        <v>41165</v>
      </c>
      <c r="G2486">
        <v>8100</v>
      </c>
      <c r="H2486" s="17" t="str">
        <f t="shared" si="20"/>
        <v/>
      </c>
      <c r="J2486" t="str">
        <f t="shared" si="19"/>
        <v/>
      </c>
    </row>
    <row r="2487" spans="1:10" x14ac:dyDescent="0.25">
      <c r="A2487" s="1">
        <v>41677</v>
      </c>
      <c r="B2487" s="11">
        <v>39000</v>
      </c>
      <c r="C2487" s="11">
        <f>IF(VLOOKUP(A2487,'Old UVXY Hist'!A$1:G$2000,3,0)&lt;E2487,E2487,VLOOKUP(A2487,'Old UVXY Hist'!A$1:G$2000,3,0))</f>
        <v>39460</v>
      </c>
      <c r="D2487" s="11">
        <f>IF(VLOOKUP(A2487,'Old UVXY Hist'!A$1:G$2000,4,0)&gt;E2487,E2487,VLOOKUP(A2487,'Old UVXY Hist'!A$1:G$2000,4,0))</f>
        <v>34480</v>
      </c>
      <c r="E2487" s="11">
        <f>Master!M2491</f>
        <v>35571.404553249071</v>
      </c>
      <c r="F2487" s="11">
        <v>36100</v>
      </c>
      <c r="G2487">
        <v>10300</v>
      </c>
      <c r="H2487" s="17" t="str">
        <f t="shared" si="20"/>
        <v/>
      </c>
      <c r="J2487" t="str">
        <f t="shared" si="19"/>
        <v/>
      </c>
    </row>
    <row r="2488" spans="1:10" x14ac:dyDescent="0.25">
      <c r="A2488" s="1">
        <v>41680</v>
      </c>
      <c r="B2488" s="11">
        <v>35845</v>
      </c>
      <c r="C2488" s="11">
        <f>IF(VLOOKUP(A2488,'Old UVXY Hist'!A$1:G$2000,3,0)&lt;E2488,E2488,VLOOKUP(A2488,'Old UVXY Hist'!A$1:G$2000,3,0))</f>
        <v>36875</v>
      </c>
      <c r="D2488" s="11">
        <f>IF(VLOOKUP(A2488,'Old UVXY Hist'!A$1:G$2000,4,0)&gt;E2488,E2488,VLOOKUP(A2488,'Old UVXY Hist'!A$1:G$2000,4,0))</f>
        <v>34755</v>
      </c>
      <c r="E2488" s="11">
        <f>Master!M2492</f>
        <v>35627.150399053477</v>
      </c>
      <c r="F2488" s="11">
        <v>36060</v>
      </c>
      <c r="G2488">
        <v>5500</v>
      </c>
      <c r="H2488" s="17" t="str">
        <f t="shared" si="20"/>
        <v/>
      </c>
      <c r="J2488" t="str">
        <f t="shared" si="19"/>
        <v/>
      </c>
    </row>
    <row r="2489" spans="1:10" x14ac:dyDescent="0.25">
      <c r="A2489" s="1">
        <v>41681</v>
      </c>
      <c r="B2489" s="11">
        <v>35025</v>
      </c>
      <c r="C2489" s="11">
        <f>IF(VLOOKUP(A2489,'Old UVXY Hist'!A$1:G$2000,3,0)&lt;E2489,E2489,VLOOKUP(A2489,'Old UVXY Hist'!A$1:G$2000,3,0))</f>
        <v>35595</v>
      </c>
      <c r="D2489" s="11">
        <f>IF(VLOOKUP(A2489,'Old UVXY Hist'!A$1:G$2000,4,0)&gt;E2489,E2489,VLOOKUP(A2489,'Old UVXY Hist'!A$1:G$2000,4,0))</f>
        <v>32685</v>
      </c>
      <c r="E2489" s="11">
        <f>Master!M2493</f>
        <v>33085.903813597281</v>
      </c>
      <c r="F2489" s="11">
        <v>33350</v>
      </c>
      <c r="G2489">
        <v>7800</v>
      </c>
      <c r="H2489" s="17" t="str">
        <f t="shared" si="20"/>
        <v/>
      </c>
      <c r="J2489" t="str">
        <f t="shared" si="19"/>
        <v/>
      </c>
    </row>
    <row r="2490" spans="1:10" x14ac:dyDescent="0.25">
      <c r="A2490" s="1">
        <v>41682</v>
      </c>
      <c r="B2490" s="11">
        <v>32600</v>
      </c>
      <c r="C2490" s="11">
        <f>IF(VLOOKUP(A2490,'Old UVXY Hist'!A$1:G$2000,3,0)&lt;E2490,E2490,VLOOKUP(A2490,'Old UVXY Hist'!A$1:G$2000,3,0))</f>
        <v>33845</v>
      </c>
      <c r="D2490" s="11">
        <f>IF(VLOOKUP(A2490,'Old UVXY Hist'!A$1:G$2000,4,0)&gt;E2490,E2490,VLOOKUP(A2490,'Old UVXY Hist'!A$1:G$2000,4,0))</f>
        <v>31600.139798893073</v>
      </c>
      <c r="E2490" s="11">
        <f>Master!M2494</f>
        <v>31600.139798893073</v>
      </c>
      <c r="F2490" s="11">
        <v>31975</v>
      </c>
      <c r="G2490">
        <v>8500</v>
      </c>
      <c r="H2490" s="17" t="str">
        <f t="shared" si="20"/>
        <v/>
      </c>
      <c r="J2490" t="str">
        <f t="shared" si="19"/>
        <v/>
      </c>
    </row>
    <row r="2491" spans="1:10" x14ac:dyDescent="0.25">
      <c r="A2491" s="1">
        <v>41683</v>
      </c>
      <c r="B2491" s="11">
        <v>33970</v>
      </c>
      <c r="C2491" s="11">
        <f>IF(VLOOKUP(A2491,'Old UVXY Hist'!A$1:G$2000,3,0)&lt;E2491,E2491,VLOOKUP(A2491,'Old UVXY Hist'!A$1:G$2000,3,0))</f>
        <v>33970</v>
      </c>
      <c r="D2491" s="11">
        <f>IF(VLOOKUP(A2491,'Old UVXY Hist'!A$1:G$2000,4,0)&gt;E2491,E2491,VLOOKUP(A2491,'Old UVXY Hist'!A$1:G$2000,4,0))</f>
        <v>31450</v>
      </c>
      <c r="E2491" s="11">
        <f>Master!M2495</f>
        <v>31454.25254673836</v>
      </c>
      <c r="F2491" s="11">
        <v>31500</v>
      </c>
      <c r="G2491">
        <v>7600</v>
      </c>
      <c r="H2491" s="17" t="str">
        <f t="shared" si="20"/>
        <v/>
      </c>
      <c r="J2491" t="str">
        <f t="shared" si="19"/>
        <v/>
      </c>
    </row>
    <row r="2492" spans="1:10" x14ac:dyDescent="0.25">
      <c r="A2492" s="1">
        <v>41684</v>
      </c>
      <c r="B2492" s="11">
        <v>31350</v>
      </c>
      <c r="C2492" s="11">
        <f>IF(VLOOKUP(A2492,'Old UVXY Hist'!A$1:G$2000,3,0)&lt;E2492,E2492,VLOOKUP(A2492,'Old UVXY Hist'!A$1:G$2000,3,0))</f>
        <v>31775</v>
      </c>
      <c r="D2492" s="11">
        <f>IF(VLOOKUP(A2492,'Old UVXY Hist'!A$1:G$2000,4,0)&gt;E2492,E2492,VLOOKUP(A2492,'Old UVXY Hist'!A$1:G$2000,4,0))</f>
        <v>30050</v>
      </c>
      <c r="E2492" s="11">
        <f>Master!M2496</f>
        <v>30332.044824261298</v>
      </c>
      <c r="F2492" s="11">
        <v>30505</v>
      </c>
      <c r="G2492">
        <v>5800</v>
      </c>
      <c r="H2492" s="17" t="str">
        <f t="shared" si="20"/>
        <v/>
      </c>
      <c r="J2492" t="str">
        <f t="shared" si="19"/>
        <v/>
      </c>
    </row>
    <row r="2493" spans="1:10" x14ac:dyDescent="0.25">
      <c r="A2493" s="1">
        <v>41688</v>
      </c>
      <c r="B2493" s="11">
        <v>30050</v>
      </c>
      <c r="C2493" s="11">
        <f>IF(VLOOKUP(A2493,'Old UVXY Hist'!A$1:G$2000,3,0)&lt;E2493,E2493,VLOOKUP(A2493,'Old UVXY Hist'!A$1:G$2000,3,0))</f>
        <v>31425</v>
      </c>
      <c r="D2493" s="11">
        <f>IF(VLOOKUP(A2493,'Old UVXY Hist'!A$1:G$2000,4,0)&gt;E2493,E2493,VLOOKUP(A2493,'Old UVXY Hist'!A$1:G$2000,4,0))</f>
        <v>29359.812059179392</v>
      </c>
      <c r="E2493" s="11">
        <f>Master!M2497</f>
        <v>29359.812059179392</v>
      </c>
      <c r="F2493" s="11">
        <v>29740</v>
      </c>
      <c r="G2493">
        <v>5200</v>
      </c>
      <c r="H2493" s="17" t="str">
        <f t="shared" si="20"/>
        <v/>
      </c>
      <c r="J2493" t="str">
        <f t="shared" si="19"/>
        <v/>
      </c>
    </row>
    <row r="2494" spans="1:10" x14ac:dyDescent="0.25">
      <c r="A2494" s="1">
        <v>41689</v>
      </c>
      <c r="B2494" s="11">
        <v>30560</v>
      </c>
      <c r="C2494" s="11">
        <f>IF(VLOOKUP(A2494,'Old UVXY Hist'!A$1:G$2000,3,0)&lt;E2494,E2494,VLOOKUP(A2494,'Old UVXY Hist'!A$1:G$2000,3,0))</f>
        <v>34175</v>
      </c>
      <c r="D2494" s="11">
        <f>IF(VLOOKUP(A2494,'Old UVXY Hist'!A$1:G$2000,4,0)&gt;E2494,E2494,VLOOKUP(A2494,'Old UVXY Hist'!A$1:G$2000,4,0))</f>
        <v>29925</v>
      </c>
      <c r="E2494" s="11">
        <f>Master!M2498</f>
        <v>33219.150040036715</v>
      </c>
      <c r="F2494" s="11">
        <v>33620</v>
      </c>
      <c r="G2494">
        <v>11800</v>
      </c>
      <c r="H2494" s="17" t="str">
        <f t="shared" si="20"/>
        <v/>
      </c>
      <c r="J2494" t="str">
        <f t="shared" si="19"/>
        <v/>
      </c>
    </row>
    <row r="2495" spans="1:10" x14ac:dyDescent="0.25">
      <c r="A2495" s="1">
        <v>41690</v>
      </c>
      <c r="B2495" s="11">
        <v>33000</v>
      </c>
      <c r="C2495" s="11">
        <f>IF(VLOOKUP(A2495,'Old UVXY Hist'!A$1:G$2000,3,0)&lt;E2495,E2495,VLOOKUP(A2495,'Old UVXY Hist'!A$1:G$2000,3,0))</f>
        <v>34380</v>
      </c>
      <c r="D2495" s="11">
        <f>IF(VLOOKUP(A2495,'Old UVXY Hist'!A$1:G$2000,4,0)&gt;E2495,E2495,VLOOKUP(A2495,'Old UVXY Hist'!A$1:G$2000,4,0))</f>
        <v>31080</v>
      </c>
      <c r="E2495" s="11">
        <f>Master!M2499</f>
        <v>31290.701714349503</v>
      </c>
      <c r="F2495" s="11">
        <v>31365</v>
      </c>
      <c r="G2495">
        <v>8200</v>
      </c>
      <c r="H2495" s="17" t="str">
        <f t="shared" si="20"/>
        <v/>
      </c>
      <c r="J2495" t="str">
        <f t="shared" si="19"/>
        <v/>
      </c>
    </row>
    <row r="2496" spans="1:10" x14ac:dyDescent="0.25">
      <c r="A2496" s="1">
        <v>41691</v>
      </c>
      <c r="B2496" s="11">
        <v>30570</v>
      </c>
      <c r="C2496" s="11">
        <f>IF(VLOOKUP(A2496,'Old UVXY Hist'!A$1:G$2000,3,0)&lt;E2496,E2496,VLOOKUP(A2496,'Old UVXY Hist'!A$1:G$2000,3,0))</f>
        <v>32320</v>
      </c>
      <c r="D2496" s="11">
        <f>IF(VLOOKUP(A2496,'Old UVXY Hist'!A$1:G$2000,4,0)&gt;E2496,E2496,VLOOKUP(A2496,'Old UVXY Hist'!A$1:G$2000,4,0))</f>
        <v>30165</v>
      </c>
      <c r="E2496" s="11">
        <f>Master!M2500</f>
        <v>32058.302056332308</v>
      </c>
      <c r="F2496" s="11">
        <v>32040</v>
      </c>
      <c r="G2496">
        <v>6600</v>
      </c>
      <c r="H2496" s="17" t="str">
        <f t="shared" si="20"/>
        <v/>
      </c>
      <c r="J2496" t="str">
        <f t="shared" si="19"/>
        <v/>
      </c>
    </row>
    <row r="2497" spans="1:10" x14ac:dyDescent="0.25">
      <c r="A2497" s="1">
        <v>41694</v>
      </c>
      <c r="B2497" s="11">
        <v>31740</v>
      </c>
      <c r="C2497" s="11">
        <f>IF(VLOOKUP(A2497,'Old UVXY Hist'!A$1:G$2000,3,0)&lt;E2497,E2497,VLOOKUP(A2497,'Old UVXY Hist'!A$1:G$2000,3,0))</f>
        <v>31900</v>
      </c>
      <c r="D2497" s="11">
        <f>IF(VLOOKUP(A2497,'Old UVXY Hist'!A$1:G$2000,4,0)&gt;E2497,E2497,VLOOKUP(A2497,'Old UVXY Hist'!A$1:G$2000,4,0))</f>
        <v>30500</v>
      </c>
      <c r="E2497" s="11">
        <f>Master!M2501</f>
        <v>31488.892951291095</v>
      </c>
      <c r="F2497" s="11">
        <v>31510</v>
      </c>
      <c r="G2497">
        <v>6500</v>
      </c>
      <c r="H2497" s="17" t="str">
        <f t="shared" si="20"/>
        <v/>
      </c>
      <c r="J2497" t="str">
        <f t="shared" si="19"/>
        <v/>
      </c>
    </row>
    <row r="2498" spans="1:10" x14ac:dyDescent="0.25">
      <c r="A2498" s="1">
        <v>41695</v>
      </c>
      <c r="B2498" s="11">
        <v>31370</v>
      </c>
      <c r="C2498" s="11">
        <f>IF(VLOOKUP(A2498,'Old UVXY Hist'!A$1:G$2000,3,0)&lt;E2498,E2498,VLOOKUP(A2498,'Old UVXY Hist'!A$1:G$2000,3,0))</f>
        <v>32840</v>
      </c>
      <c r="D2498" s="11">
        <f>IF(VLOOKUP(A2498,'Old UVXY Hist'!A$1:G$2000,4,0)&gt;E2498,E2498,VLOOKUP(A2498,'Old UVXY Hist'!A$1:G$2000,4,0))</f>
        <v>30800</v>
      </c>
      <c r="E2498" s="11">
        <f>Master!M2502</f>
        <v>31070.337897831381</v>
      </c>
      <c r="F2498" s="11">
        <v>31450</v>
      </c>
      <c r="G2498">
        <v>8900</v>
      </c>
      <c r="H2498" s="17" t="str">
        <f t="shared" si="20"/>
        <v/>
      </c>
      <c r="J2498" t="str">
        <f t="shared" si="19"/>
        <v/>
      </c>
    </row>
    <row r="2499" spans="1:10" x14ac:dyDescent="0.25">
      <c r="A2499" s="1">
        <v>41696</v>
      </c>
      <c r="B2499" s="11">
        <v>31370</v>
      </c>
      <c r="C2499" s="11">
        <f>IF(VLOOKUP(A2499,'Old UVXY Hist'!A$1:G$2000,3,0)&lt;E2499,E2499,VLOOKUP(A2499,'Old UVXY Hist'!A$1:G$2000,3,0))</f>
        <v>33250</v>
      </c>
      <c r="D2499" s="11">
        <f>IF(VLOOKUP(A2499,'Old UVXY Hist'!A$1:G$2000,4,0)&gt;E2499,E2499,VLOOKUP(A2499,'Old UVXY Hist'!A$1:G$2000,4,0))</f>
        <v>31005</v>
      </c>
      <c r="E2499" s="11">
        <f>Master!M2503</f>
        <v>32671.251814024428</v>
      </c>
      <c r="F2499" s="11">
        <v>32265</v>
      </c>
      <c r="G2499">
        <v>8500</v>
      </c>
      <c r="H2499" s="17" t="str">
        <f t="shared" si="20"/>
        <v/>
      </c>
      <c r="J2499" t="str">
        <f t="shared" si="19"/>
        <v/>
      </c>
    </row>
    <row r="2500" spans="1:10" x14ac:dyDescent="0.25">
      <c r="A2500" s="1">
        <v>41697</v>
      </c>
      <c r="B2500" s="11">
        <v>33290</v>
      </c>
      <c r="C2500" s="11">
        <f>IF(VLOOKUP(A2500,'Old UVXY Hist'!A$1:G$2000,3,0)&lt;E2500,E2500,VLOOKUP(A2500,'Old UVXY Hist'!A$1:G$2000,3,0))</f>
        <v>33665</v>
      </c>
      <c r="D2500" s="11">
        <f>IF(VLOOKUP(A2500,'Old UVXY Hist'!A$1:G$2000,4,0)&gt;E2500,E2500,VLOOKUP(A2500,'Old UVXY Hist'!A$1:G$2000,4,0))</f>
        <v>31840</v>
      </c>
      <c r="E2500" s="11">
        <f>Master!M2504</f>
        <v>31956.052011351778</v>
      </c>
      <c r="F2500" s="11">
        <v>32135</v>
      </c>
      <c r="G2500">
        <v>7200</v>
      </c>
      <c r="H2500" s="17" t="str">
        <f t="shared" si="20"/>
        <v/>
      </c>
      <c r="J2500" t="str">
        <f t="shared" si="19"/>
        <v/>
      </c>
    </row>
    <row r="2501" spans="1:10" x14ac:dyDescent="0.25">
      <c r="A2501" s="1">
        <v>41698</v>
      </c>
      <c r="B2501" s="11">
        <v>32220</v>
      </c>
      <c r="C2501" s="11">
        <f>IF(VLOOKUP(A2501,'Old UVXY Hist'!A$1:G$2000,3,0)&lt;E2501,E2501,VLOOKUP(A2501,'Old UVXY Hist'!A$1:G$2000,3,0))</f>
        <v>34450</v>
      </c>
      <c r="D2501" s="11">
        <f>IF(VLOOKUP(A2501,'Old UVXY Hist'!A$1:G$2000,4,0)&gt;E2501,E2501,VLOOKUP(A2501,'Old UVXY Hist'!A$1:G$2000,4,0))</f>
        <v>31010</v>
      </c>
      <c r="E2501" s="11">
        <f>Master!M2505</f>
        <v>32582.947304875892</v>
      </c>
      <c r="F2501" s="11">
        <v>33050</v>
      </c>
      <c r="G2501">
        <v>11200</v>
      </c>
      <c r="H2501" s="17" t="str">
        <f t="shared" si="20"/>
        <v/>
      </c>
      <c r="J2501" t="str">
        <f t="shared" si="19"/>
        <v/>
      </c>
    </row>
    <row r="2502" spans="1:10" x14ac:dyDescent="0.25">
      <c r="A2502" s="1">
        <v>41701</v>
      </c>
      <c r="B2502" s="11">
        <v>37150</v>
      </c>
      <c r="C2502" s="11">
        <f>IF(VLOOKUP(A2502,'Old UVXY Hist'!A$1:G$2000,3,0)&lt;E2502,E2502,VLOOKUP(A2502,'Old UVXY Hist'!A$1:G$2000,3,0))</f>
        <v>38470</v>
      </c>
      <c r="D2502" s="11">
        <f>IF(VLOOKUP(A2502,'Old UVXY Hist'!A$1:G$2000,4,0)&gt;E2502,E2502,VLOOKUP(A2502,'Old UVXY Hist'!A$1:G$2000,4,0))</f>
        <v>35260</v>
      </c>
      <c r="E2502" s="11">
        <f>Master!M2506</f>
        <v>37566.27811189014</v>
      </c>
      <c r="F2502" s="11">
        <v>36760</v>
      </c>
      <c r="G2502">
        <v>14900</v>
      </c>
      <c r="H2502" s="17" t="str">
        <f t="shared" si="20"/>
        <v/>
      </c>
      <c r="J2502" t="str">
        <f t="shared" si="19"/>
        <v/>
      </c>
    </row>
    <row r="2503" spans="1:10" x14ac:dyDescent="0.25">
      <c r="A2503" s="1">
        <v>41702</v>
      </c>
      <c r="B2503" s="11">
        <v>32680</v>
      </c>
      <c r="C2503" s="11">
        <f>IF(VLOOKUP(A2503,'Old UVXY Hist'!A$1:G$2000,3,0)&lt;E2503,E2503,VLOOKUP(A2503,'Old UVXY Hist'!A$1:G$2000,3,0))</f>
        <v>33040</v>
      </c>
      <c r="D2503" s="11">
        <f>IF(VLOOKUP(A2503,'Old UVXY Hist'!A$1:G$2000,4,0)&gt;E2503,E2503,VLOOKUP(A2503,'Old UVXY Hist'!A$1:G$2000,4,0))</f>
        <v>31749.18245243562</v>
      </c>
      <c r="E2503" s="11">
        <f>Master!M2507</f>
        <v>31749.18245243562</v>
      </c>
      <c r="F2503" s="11">
        <v>31960</v>
      </c>
      <c r="G2503">
        <v>9100</v>
      </c>
      <c r="H2503" s="17" t="str">
        <f t="shared" si="20"/>
        <v/>
      </c>
      <c r="J2503" t="str">
        <f t="shared" si="19"/>
        <v/>
      </c>
    </row>
    <row r="2504" spans="1:10" x14ac:dyDescent="0.25">
      <c r="A2504" s="1">
        <v>41703</v>
      </c>
      <c r="B2504" s="11">
        <v>31925</v>
      </c>
      <c r="C2504" s="11">
        <f>IF(VLOOKUP(A2504,'Old UVXY Hist'!A$1:G$2000,3,0)&lt;E2504,E2504,VLOOKUP(A2504,'Old UVXY Hist'!A$1:G$2000,3,0))</f>
        <v>32855</v>
      </c>
      <c r="D2504" s="11">
        <f>IF(VLOOKUP(A2504,'Old UVXY Hist'!A$1:G$2000,4,0)&gt;E2504,E2504,VLOOKUP(A2504,'Old UVXY Hist'!A$1:G$2000,4,0))</f>
        <v>31425</v>
      </c>
      <c r="E2504" s="11">
        <f>Master!M2508</f>
        <v>31846.001049449769</v>
      </c>
      <c r="F2504" s="11">
        <v>31875</v>
      </c>
      <c r="G2504">
        <v>6000</v>
      </c>
      <c r="H2504" s="17" t="str">
        <f t="shared" si="20"/>
        <v/>
      </c>
      <c r="J2504" t="str">
        <f t="shared" si="19"/>
        <v/>
      </c>
    </row>
    <row r="2505" spans="1:10" x14ac:dyDescent="0.25">
      <c r="A2505" s="1">
        <v>41704</v>
      </c>
      <c r="B2505" s="11">
        <v>31605</v>
      </c>
      <c r="C2505" s="11">
        <f>IF(VLOOKUP(A2505,'Old UVXY Hist'!A$1:G$2000,3,0)&lt;E2505,E2505,VLOOKUP(A2505,'Old UVXY Hist'!A$1:G$2000,3,0))</f>
        <v>32415</v>
      </c>
      <c r="D2505" s="11">
        <f>IF(VLOOKUP(A2505,'Old UVXY Hist'!A$1:G$2000,4,0)&gt;E2505,E2505,VLOOKUP(A2505,'Old UVXY Hist'!A$1:G$2000,4,0))</f>
        <v>31230</v>
      </c>
      <c r="E2505" s="11">
        <f>Master!M2509</f>
        <v>31551.277778523941</v>
      </c>
      <c r="F2505" s="11">
        <v>31485</v>
      </c>
      <c r="G2505">
        <v>7200</v>
      </c>
      <c r="H2505" s="17" t="str">
        <f t="shared" si="20"/>
        <v/>
      </c>
      <c r="J2505" t="str">
        <f t="shared" si="19"/>
        <v/>
      </c>
    </row>
    <row r="2506" spans="1:10" x14ac:dyDescent="0.25">
      <c r="A2506" s="1">
        <v>41705</v>
      </c>
      <c r="B2506" s="11">
        <v>31005</v>
      </c>
      <c r="C2506" s="11">
        <f>IF(VLOOKUP(A2506,'Old UVXY Hist'!A$1:G$2000,3,0)&lt;E2506,E2506,VLOOKUP(A2506,'Old UVXY Hist'!A$1:G$2000,3,0))</f>
        <v>33490</v>
      </c>
      <c r="D2506" s="11">
        <f>IF(VLOOKUP(A2506,'Old UVXY Hist'!A$1:G$2000,4,0)&gt;E2506,E2506,VLOOKUP(A2506,'Old UVXY Hist'!A$1:G$2000,4,0))</f>
        <v>31000</v>
      </c>
      <c r="E2506" s="11">
        <f>Master!M2510</f>
        <v>33009.12294825456</v>
      </c>
      <c r="F2506" s="11">
        <v>32805</v>
      </c>
      <c r="G2506">
        <v>11800</v>
      </c>
      <c r="H2506" s="17" t="str">
        <f t="shared" si="20"/>
        <v/>
      </c>
      <c r="J2506" t="str">
        <f t="shared" si="19"/>
        <v/>
      </c>
    </row>
    <row r="2507" spans="1:10" x14ac:dyDescent="0.25">
      <c r="A2507" s="1">
        <v>41708</v>
      </c>
      <c r="B2507" s="11">
        <v>33330</v>
      </c>
      <c r="C2507" s="11">
        <f>IF(VLOOKUP(A2507,'Old UVXY Hist'!A$1:G$2000,3,0)&lt;E2507,E2507,VLOOKUP(A2507,'Old UVXY Hist'!A$1:G$2000,3,0))</f>
        <v>34700</v>
      </c>
      <c r="D2507" s="11">
        <f>IF(VLOOKUP(A2507,'Old UVXY Hist'!A$1:G$2000,4,0)&gt;E2507,E2507,VLOOKUP(A2507,'Old UVXY Hist'!A$1:G$2000,4,0))</f>
        <v>32370</v>
      </c>
      <c r="E2507" s="11">
        <f>Master!M2511</f>
        <v>32884.380258860117</v>
      </c>
      <c r="F2507" s="11">
        <v>32520</v>
      </c>
      <c r="G2507">
        <v>8500</v>
      </c>
      <c r="H2507" s="17" t="str">
        <f t="shared" si="20"/>
        <v/>
      </c>
      <c r="J2507" t="str">
        <f t="shared" si="19"/>
        <v/>
      </c>
    </row>
    <row r="2508" spans="1:10" x14ac:dyDescent="0.25">
      <c r="A2508" s="1">
        <v>41709</v>
      </c>
      <c r="B2508" s="11">
        <v>32475</v>
      </c>
      <c r="C2508" s="11">
        <f>IF(VLOOKUP(A2508,'Old UVXY Hist'!A$1:G$2000,3,0)&lt;E2508,E2508,VLOOKUP(A2508,'Old UVXY Hist'!A$1:G$2000,3,0))</f>
        <v>33875</v>
      </c>
      <c r="D2508" s="11">
        <f>IF(VLOOKUP(A2508,'Old UVXY Hist'!A$1:G$2000,4,0)&gt;E2508,E2508,VLOOKUP(A2508,'Old UVXY Hist'!A$1:G$2000,4,0))</f>
        <v>31625</v>
      </c>
      <c r="E2508" s="11">
        <f>Master!M2512</f>
        <v>33773.790825154771</v>
      </c>
      <c r="F2508" s="11">
        <v>33440</v>
      </c>
      <c r="G2508">
        <v>8800</v>
      </c>
      <c r="H2508" s="17" t="str">
        <f t="shared" si="20"/>
        <v/>
      </c>
      <c r="J2508" t="str">
        <f t="shared" si="19"/>
        <v/>
      </c>
    </row>
    <row r="2509" spans="1:10" x14ac:dyDescent="0.25">
      <c r="A2509" s="1">
        <v>41710</v>
      </c>
      <c r="B2509" s="11">
        <v>34860</v>
      </c>
      <c r="C2509" s="11">
        <f>IF(VLOOKUP(A2509,'Old UVXY Hist'!A$1:G$2000,3,0)&lt;E2509,E2509,VLOOKUP(A2509,'Old UVXY Hist'!A$1:G$2000,3,0))</f>
        <v>35350</v>
      </c>
      <c r="D2509" s="11">
        <f>IF(VLOOKUP(A2509,'Old UVXY Hist'!A$1:G$2000,4,0)&gt;E2509,E2509,VLOOKUP(A2509,'Old UVXY Hist'!A$1:G$2000,4,0))</f>
        <v>33049.828659791936</v>
      </c>
      <c r="E2509" s="11">
        <f>Master!M2513</f>
        <v>33049.828659791936</v>
      </c>
      <c r="F2509" s="11">
        <v>33395</v>
      </c>
      <c r="G2509">
        <v>8000</v>
      </c>
      <c r="H2509" s="17" t="str">
        <f t="shared" si="20"/>
        <v/>
      </c>
      <c r="J2509" t="str">
        <f t="shared" si="19"/>
        <v/>
      </c>
    </row>
    <row r="2510" spans="1:10" x14ac:dyDescent="0.25">
      <c r="A2510" s="1">
        <v>41711</v>
      </c>
      <c r="B2510" s="11">
        <v>32525</v>
      </c>
      <c r="C2510" s="11">
        <f>IF(VLOOKUP(A2510,'Old UVXY Hist'!A$1:G$2000,3,0)&lt;E2510,E2510,VLOOKUP(A2510,'Old UVXY Hist'!A$1:G$2000,3,0))</f>
        <v>37130</v>
      </c>
      <c r="D2510" s="11">
        <f>IF(VLOOKUP(A2510,'Old UVXY Hist'!A$1:G$2000,4,0)&gt;E2510,E2510,VLOOKUP(A2510,'Old UVXY Hist'!A$1:G$2000,4,0))</f>
        <v>32400</v>
      </c>
      <c r="E2510" s="11">
        <f>Master!M2514</f>
        <v>36187.849946924442</v>
      </c>
      <c r="F2510" s="11">
        <v>36100</v>
      </c>
      <c r="G2510">
        <v>15100</v>
      </c>
      <c r="H2510" s="17" t="str">
        <f t="shared" si="20"/>
        <v/>
      </c>
      <c r="J2510" t="str">
        <f t="shared" si="19"/>
        <v/>
      </c>
    </row>
    <row r="2511" spans="1:10" x14ac:dyDescent="0.25">
      <c r="A2511" s="1">
        <v>41712</v>
      </c>
      <c r="B2511" s="11">
        <v>37605</v>
      </c>
      <c r="C2511" s="11">
        <f>IF(VLOOKUP(A2511,'Old UVXY Hist'!A$1:G$2000,3,0)&lt;E2511,E2511,VLOOKUP(A2511,'Old UVXY Hist'!A$1:G$2000,3,0))</f>
        <v>39405</v>
      </c>
      <c r="D2511" s="11">
        <f>IF(VLOOKUP(A2511,'Old UVXY Hist'!A$1:G$2000,4,0)&gt;E2511,E2511,VLOOKUP(A2511,'Old UVXY Hist'!A$1:G$2000,4,0))</f>
        <v>36180</v>
      </c>
      <c r="E2511" s="11">
        <f>Master!M2515</f>
        <v>38641.90658548518</v>
      </c>
      <c r="F2511" s="11">
        <v>38100</v>
      </c>
      <c r="G2511">
        <v>15300</v>
      </c>
      <c r="H2511" s="17" t="str">
        <f t="shared" si="20"/>
        <v/>
      </c>
      <c r="J2511" t="str">
        <f t="shared" si="19"/>
        <v/>
      </c>
    </row>
    <row r="2512" spans="1:10" x14ac:dyDescent="0.25">
      <c r="A2512" s="1">
        <v>41715</v>
      </c>
      <c r="B2512" s="11">
        <v>36000</v>
      </c>
      <c r="C2512" s="11">
        <f>IF(VLOOKUP(A2512,'Old UVXY Hist'!A$1:G$2000,3,0)&lt;E2512,E2512,VLOOKUP(A2512,'Old UVXY Hist'!A$1:G$2000,3,0))</f>
        <v>36080</v>
      </c>
      <c r="D2512" s="11">
        <f>IF(VLOOKUP(A2512,'Old UVXY Hist'!A$1:G$2000,4,0)&gt;E2512,E2512,VLOOKUP(A2512,'Old UVXY Hist'!A$1:G$2000,4,0))</f>
        <v>34170</v>
      </c>
      <c r="E2512" s="11">
        <f>Master!M2516</f>
        <v>34210.358868135263</v>
      </c>
      <c r="F2512" s="11">
        <v>34550</v>
      </c>
      <c r="G2512">
        <v>7900</v>
      </c>
      <c r="H2512" s="17" t="str">
        <f t="shared" si="20"/>
        <v/>
      </c>
      <c r="J2512" t="str">
        <f t="shared" si="19"/>
        <v/>
      </c>
    </row>
    <row r="2513" spans="1:10" x14ac:dyDescent="0.25">
      <c r="A2513" s="1">
        <v>41716</v>
      </c>
      <c r="B2513" s="11">
        <v>33000</v>
      </c>
      <c r="C2513" s="11">
        <f>IF(VLOOKUP(A2513,'Old UVXY Hist'!A$1:G$2000,3,0)&lt;E2513,E2513,VLOOKUP(A2513,'Old UVXY Hist'!A$1:G$2000,3,0))</f>
        <v>33400</v>
      </c>
      <c r="D2513" s="11">
        <f>IF(VLOOKUP(A2513,'Old UVXY Hist'!A$1:G$2000,4,0)&gt;E2513,E2513,VLOOKUP(A2513,'Old UVXY Hist'!A$1:G$2000,4,0))</f>
        <v>31815</v>
      </c>
      <c r="E2513" s="11">
        <f>Master!M2517</f>
        <v>31879.1684844876</v>
      </c>
      <c r="F2513" s="11">
        <v>31875</v>
      </c>
      <c r="G2513">
        <v>8300</v>
      </c>
      <c r="H2513" s="17" t="str">
        <f t="shared" si="20"/>
        <v/>
      </c>
      <c r="J2513" t="str">
        <f t="shared" si="19"/>
        <v/>
      </c>
    </row>
    <row r="2514" spans="1:10" x14ac:dyDescent="0.25">
      <c r="A2514" s="1">
        <v>41717</v>
      </c>
      <c r="B2514" s="11">
        <v>32050</v>
      </c>
      <c r="C2514" s="11">
        <f>IF(VLOOKUP(A2514,'Old UVXY Hist'!A$1:G$2000,3,0)&lt;E2514,E2514,VLOOKUP(A2514,'Old UVXY Hist'!A$1:G$2000,3,0))</f>
        <v>35305</v>
      </c>
      <c r="D2514" s="11">
        <f>IF(VLOOKUP(A2514,'Old UVXY Hist'!A$1:G$2000,4,0)&gt;E2514,E2514,VLOOKUP(A2514,'Old UVXY Hist'!A$1:G$2000,4,0))</f>
        <v>31300</v>
      </c>
      <c r="E2514" s="11">
        <f>Master!M2518</f>
        <v>33480.494661883364</v>
      </c>
      <c r="F2514" s="11">
        <v>33045</v>
      </c>
      <c r="G2514">
        <v>14100</v>
      </c>
      <c r="H2514" s="17" t="str">
        <f t="shared" si="20"/>
        <v/>
      </c>
      <c r="J2514" t="str">
        <f t="shared" si="19"/>
        <v/>
      </c>
    </row>
    <row r="2515" spans="1:10" x14ac:dyDescent="0.25">
      <c r="A2515" s="1">
        <v>41718</v>
      </c>
      <c r="B2515" s="11">
        <v>33500</v>
      </c>
      <c r="C2515" s="11">
        <f>IF(VLOOKUP(A2515,'Old UVXY Hist'!A$1:G$2000,3,0)&lt;E2515,E2515,VLOOKUP(A2515,'Old UVXY Hist'!A$1:G$2000,3,0))</f>
        <v>34000</v>
      </c>
      <c r="D2515" s="11">
        <f>IF(VLOOKUP(A2515,'Old UVXY Hist'!A$1:G$2000,4,0)&gt;E2515,E2515,VLOOKUP(A2515,'Old UVXY Hist'!A$1:G$2000,4,0))</f>
        <v>32335</v>
      </c>
      <c r="E2515" s="11">
        <f>Master!M2519</f>
        <v>32416.368648833359</v>
      </c>
      <c r="F2515" s="11">
        <v>32720</v>
      </c>
      <c r="G2515">
        <v>7000</v>
      </c>
      <c r="H2515" s="17" t="str">
        <f t="shared" si="20"/>
        <v/>
      </c>
      <c r="J2515" t="str">
        <f t="shared" si="19"/>
        <v/>
      </c>
    </row>
    <row r="2516" spans="1:10" x14ac:dyDescent="0.25">
      <c r="A2516" s="1">
        <v>41719</v>
      </c>
      <c r="B2516" s="11">
        <v>31850</v>
      </c>
      <c r="C2516" s="11">
        <f>IF(VLOOKUP(A2516,'Old UVXY Hist'!A$1:G$2000,3,0)&lt;E2516,E2516,VLOOKUP(A2516,'Old UVXY Hist'!A$1:G$2000,3,0))</f>
        <v>33440.151384657467</v>
      </c>
      <c r="D2516" s="11">
        <f>IF(VLOOKUP(A2516,'Old UVXY Hist'!A$1:G$2000,4,0)&gt;E2516,E2516,VLOOKUP(A2516,'Old UVXY Hist'!A$1:G$2000,4,0))</f>
        <v>31625</v>
      </c>
      <c r="E2516" s="11">
        <f>Master!M2520</f>
        <v>33440.151384657467</v>
      </c>
      <c r="F2516" s="11">
        <v>33105</v>
      </c>
      <c r="G2516">
        <v>9700</v>
      </c>
      <c r="H2516" s="17" t="str">
        <f t="shared" si="20"/>
        <v/>
      </c>
      <c r="J2516" t="str">
        <f t="shared" si="19"/>
        <v/>
      </c>
    </row>
    <row r="2517" spans="1:10" x14ac:dyDescent="0.25">
      <c r="A2517" s="1">
        <v>41722</v>
      </c>
      <c r="B2517" s="11">
        <v>32850</v>
      </c>
      <c r="C2517" s="11">
        <f>IF(VLOOKUP(A2517,'Old UVXY Hist'!A$1:G$2000,3,0)&lt;E2517,E2517,VLOOKUP(A2517,'Old UVXY Hist'!A$1:G$2000,3,0))</f>
        <v>34925</v>
      </c>
      <c r="D2517" s="11">
        <f>IF(VLOOKUP(A2517,'Old UVXY Hist'!A$1:G$2000,4,0)&gt;E2517,E2517,VLOOKUP(A2517,'Old UVXY Hist'!A$1:G$2000,4,0))</f>
        <v>32520</v>
      </c>
      <c r="E2517" s="11">
        <f>Master!M2521</f>
        <v>33268.496870850737</v>
      </c>
      <c r="F2517" s="11">
        <v>33290</v>
      </c>
      <c r="G2517">
        <v>11500</v>
      </c>
      <c r="H2517" s="17" t="str">
        <f t="shared" si="20"/>
        <v/>
      </c>
      <c r="J2517" t="str">
        <f t="shared" si="19"/>
        <v/>
      </c>
    </row>
    <row r="2518" spans="1:10" x14ac:dyDescent="0.25">
      <c r="A2518" s="1">
        <v>41723</v>
      </c>
      <c r="B2518" s="11">
        <v>32495</v>
      </c>
      <c r="C2518" s="11">
        <f>IF(VLOOKUP(A2518,'Old UVXY Hist'!A$1:G$2000,3,0)&lt;E2518,E2518,VLOOKUP(A2518,'Old UVXY Hist'!A$1:G$2000,3,0))</f>
        <v>33590</v>
      </c>
      <c r="D2518" s="11">
        <f>IF(VLOOKUP(A2518,'Old UVXY Hist'!A$1:G$2000,4,0)&gt;E2518,E2518,VLOOKUP(A2518,'Old UVXY Hist'!A$1:G$2000,4,0))</f>
        <v>32215</v>
      </c>
      <c r="E2518" s="11">
        <f>Master!M2522</f>
        <v>32281.528355863073</v>
      </c>
      <c r="F2518" s="11">
        <v>32400</v>
      </c>
      <c r="G2518">
        <v>9900</v>
      </c>
      <c r="H2518" s="17" t="str">
        <f t="shared" si="20"/>
        <v/>
      </c>
      <c r="J2518" t="str">
        <f t="shared" si="19"/>
        <v/>
      </c>
    </row>
    <row r="2519" spans="1:10" x14ac:dyDescent="0.25">
      <c r="A2519" s="1">
        <v>41724</v>
      </c>
      <c r="B2519" s="11">
        <v>31780</v>
      </c>
      <c r="C2519" s="11">
        <f>IF(VLOOKUP(A2519,'Old UVXY Hist'!A$1:G$2000,3,0)&lt;E2519,E2519,VLOOKUP(A2519,'Old UVXY Hist'!A$1:G$2000,3,0))</f>
        <v>33763.595191004009</v>
      </c>
      <c r="D2519" s="11">
        <f>IF(VLOOKUP(A2519,'Old UVXY Hist'!A$1:G$2000,4,0)&gt;E2519,E2519,VLOOKUP(A2519,'Old UVXY Hist'!A$1:G$2000,4,0))</f>
        <v>31705</v>
      </c>
      <c r="E2519" s="11">
        <f>Master!M2523</f>
        <v>33763.595191004009</v>
      </c>
      <c r="F2519" s="11">
        <v>33510</v>
      </c>
      <c r="G2519">
        <v>11300</v>
      </c>
      <c r="H2519" s="17" t="str">
        <f t="shared" si="20"/>
        <v/>
      </c>
      <c r="J2519" t="str">
        <f t="shared" si="19"/>
        <v/>
      </c>
    </row>
    <row r="2520" spans="1:10" x14ac:dyDescent="0.25">
      <c r="A2520" s="1">
        <v>41725</v>
      </c>
      <c r="B2520" s="11">
        <v>33385</v>
      </c>
      <c r="C2520" s="11">
        <f>IF(VLOOKUP(A2520,'Old UVXY Hist'!A$1:G$2000,3,0)&lt;E2520,E2520,VLOOKUP(A2520,'Old UVXY Hist'!A$1:G$2000,3,0))</f>
        <v>34235</v>
      </c>
      <c r="D2520" s="11">
        <f>IF(VLOOKUP(A2520,'Old UVXY Hist'!A$1:G$2000,4,0)&gt;E2520,E2520,VLOOKUP(A2520,'Old UVXY Hist'!A$1:G$2000,4,0))</f>
        <v>32585.102724196713</v>
      </c>
      <c r="E2520" s="11">
        <f>Master!M2524</f>
        <v>32585.102724196713</v>
      </c>
      <c r="F2520" s="11">
        <v>32700</v>
      </c>
      <c r="G2520">
        <v>10300</v>
      </c>
      <c r="H2520" s="17" t="str">
        <f t="shared" si="20"/>
        <v/>
      </c>
      <c r="J2520" t="str">
        <f t="shared" si="19"/>
        <v/>
      </c>
    </row>
    <row r="2521" spans="1:10" x14ac:dyDescent="0.25">
      <c r="A2521" s="1">
        <v>41726</v>
      </c>
      <c r="B2521" s="11">
        <v>32300</v>
      </c>
      <c r="C2521" s="11">
        <f>IF(VLOOKUP(A2521,'Old UVXY Hist'!A$1:G$2000,3,0)&lt;E2521,E2521,VLOOKUP(A2521,'Old UVXY Hist'!A$1:G$2000,3,0))</f>
        <v>32890</v>
      </c>
      <c r="D2521" s="11">
        <f>IF(VLOOKUP(A2521,'Old UVXY Hist'!A$1:G$2000,4,0)&gt;E2521,E2521,VLOOKUP(A2521,'Old UVXY Hist'!A$1:G$2000,4,0))</f>
        <v>31665</v>
      </c>
      <c r="E2521" s="11">
        <f>Master!M2525</f>
        <v>31972.964965419909</v>
      </c>
      <c r="F2521" s="11">
        <v>31920</v>
      </c>
      <c r="G2521">
        <v>9400</v>
      </c>
      <c r="H2521" s="17" t="str">
        <f t="shared" si="20"/>
        <v/>
      </c>
      <c r="J2521" t="str">
        <f t="shared" si="19"/>
        <v/>
      </c>
    </row>
    <row r="2522" spans="1:10" x14ac:dyDescent="0.25">
      <c r="A2522" s="1">
        <v>41729</v>
      </c>
      <c r="B2522" s="11">
        <v>31380</v>
      </c>
      <c r="C2522" s="11">
        <f>IF(VLOOKUP(A2522,'Old UVXY Hist'!A$1:G$2000,3,0)&lt;E2522,E2522,VLOOKUP(A2522,'Old UVXY Hist'!A$1:G$2000,3,0))</f>
        <v>31420</v>
      </c>
      <c r="D2522" s="11">
        <f>IF(VLOOKUP(A2522,'Old UVXY Hist'!A$1:G$2000,4,0)&gt;E2522,E2522,VLOOKUP(A2522,'Old UVXY Hist'!A$1:G$2000,4,0))</f>
        <v>29910</v>
      </c>
      <c r="E2522" s="11">
        <f>Master!M2526</f>
        <v>30243.972169817389</v>
      </c>
      <c r="F2522" s="11">
        <v>29955</v>
      </c>
      <c r="G2522">
        <v>9100</v>
      </c>
      <c r="H2522" s="17" t="str">
        <f t="shared" si="20"/>
        <v/>
      </c>
      <c r="J2522" t="str">
        <f t="shared" si="19"/>
        <v/>
      </c>
    </row>
    <row r="2523" spans="1:10" x14ac:dyDescent="0.25">
      <c r="A2523" s="1">
        <v>41730</v>
      </c>
      <c r="B2523" s="11">
        <v>29855</v>
      </c>
      <c r="C2523" s="11">
        <f>IF(VLOOKUP(A2523,'Old UVXY Hist'!A$1:G$2000,3,0)&lt;E2523,E2523,VLOOKUP(A2523,'Old UVXY Hist'!A$1:G$2000,3,0))</f>
        <v>29855</v>
      </c>
      <c r="D2523" s="11">
        <f>IF(VLOOKUP(A2523,'Old UVXY Hist'!A$1:G$2000,4,0)&gt;E2523,E2523,VLOOKUP(A2523,'Old UVXY Hist'!A$1:G$2000,4,0))</f>
        <v>27915</v>
      </c>
      <c r="E2523" s="11">
        <f>Master!M2527</f>
        <v>28168.780439255905</v>
      </c>
      <c r="F2523" s="11">
        <v>27990</v>
      </c>
      <c r="G2523">
        <v>8100</v>
      </c>
      <c r="H2523" s="17" t="str">
        <f t="shared" si="20"/>
        <v/>
      </c>
      <c r="J2523" t="str">
        <f t="shared" si="19"/>
        <v/>
      </c>
    </row>
    <row r="2524" spans="1:10" x14ac:dyDescent="0.25">
      <c r="A2524" s="1">
        <v>41731</v>
      </c>
      <c r="B2524" s="11">
        <v>28060</v>
      </c>
      <c r="C2524" s="11">
        <f>IF(VLOOKUP(A2524,'Old UVXY Hist'!A$1:G$2000,3,0)&lt;E2524,E2524,VLOOKUP(A2524,'Old UVXY Hist'!A$1:G$2000,3,0))</f>
        <v>28910</v>
      </c>
      <c r="D2524" s="11">
        <f>IF(VLOOKUP(A2524,'Old UVXY Hist'!A$1:G$2000,4,0)&gt;E2524,E2524,VLOOKUP(A2524,'Old UVXY Hist'!A$1:G$2000,4,0))</f>
        <v>27915</v>
      </c>
      <c r="E2524" s="11">
        <f>Master!M2528</f>
        <v>28543.461576081128</v>
      </c>
      <c r="F2524" s="11">
        <v>28360</v>
      </c>
      <c r="G2524">
        <v>5900</v>
      </c>
      <c r="H2524" s="17" t="str">
        <f t="shared" si="20"/>
        <v/>
      </c>
      <c r="J2524" t="str">
        <f t="shared" si="19"/>
        <v/>
      </c>
    </row>
    <row r="2525" spans="1:10" x14ac:dyDescent="0.25">
      <c r="A2525" s="1">
        <v>41732</v>
      </c>
      <c r="B2525" s="11">
        <v>28405</v>
      </c>
      <c r="C2525" s="11">
        <f>IF(VLOOKUP(A2525,'Old UVXY Hist'!A$1:G$2000,3,0)&lt;E2525,E2525,VLOOKUP(A2525,'Old UVXY Hist'!A$1:G$2000,3,0))</f>
        <v>29085</v>
      </c>
      <c r="D2525" s="11">
        <f>IF(VLOOKUP(A2525,'Old UVXY Hist'!A$1:G$2000,4,0)&gt;E2525,E2525,VLOOKUP(A2525,'Old UVXY Hist'!A$1:G$2000,4,0))</f>
        <v>27977.037673240091</v>
      </c>
      <c r="E2525" s="11">
        <f>Master!M2529</f>
        <v>27977.037673240091</v>
      </c>
      <c r="F2525" s="11">
        <v>28245</v>
      </c>
      <c r="G2525">
        <v>6800</v>
      </c>
      <c r="H2525" s="17" t="str">
        <f t="shared" si="20"/>
        <v/>
      </c>
      <c r="J2525" t="str">
        <f t="shared" si="19"/>
        <v/>
      </c>
    </row>
    <row r="2526" spans="1:10" x14ac:dyDescent="0.25">
      <c r="A2526" s="1">
        <v>41733</v>
      </c>
      <c r="B2526" s="11">
        <v>27300</v>
      </c>
      <c r="C2526" s="11">
        <f>IF(VLOOKUP(A2526,'Old UVXY Hist'!A$1:G$2000,3,0)&lt;E2526,E2526,VLOOKUP(A2526,'Old UVXY Hist'!A$1:G$2000,3,0))</f>
        <v>30145</v>
      </c>
      <c r="D2526" s="11">
        <f>IF(VLOOKUP(A2526,'Old UVXY Hist'!A$1:G$2000,4,0)&gt;E2526,E2526,VLOOKUP(A2526,'Old UVXY Hist'!A$1:G$2000,4,0))</f>
        <v>27270</v>
      </c>
      <c r="E2526" s="11">
        <f>Master!M2530</f>
        <v>29349.20623682503</v>
      </c>
      <c r="F2526" s="11">
        <v>29460</v>
      </c>
      <c r="G2526">
        <v>13800</v>
      </c>
      <c r="H2526" s="17" t="str">
        <f t="shared" si="20"/>
        <v/>
      </c>
      <c r="J2526" t="str">
        <f t="shared" si="19"/>
        <v/>
      </c>
    </row>
    <row r="2527" spans="1:10" x14ac:dyDescent="0.25">
      <c r="A2527" s="1">
        <v>41736</v>
      </c>
      <c r="B2527" s="11">
        <v>30055</v>
      </c>
      <c r="C2527" s="11">
        <f>IF(VLOOKUP(A2527,'Old UVXY Hist'!A$1:G$2000,3,0)&lt;E2527,E2527,VLOOKUP(A2527,'Old UVXY Hist'!A$1:G$2000,3,0))</f>
        <v>31605</v>
      </c>
      <c r="D2527" s="11">
        <f>IF(VLOOKUP(A2527,'Old UVXY Hist'!A$1:G$2000,4,0)&gt;E2527,E2527,VLOOKUP(A2527,'Old UVXY Hist'!A$1:G$2000,4,0))</f>
        <v>29610</v>
      </c>
      <c r="E2527" s="11">
        <f>Master!M2531</f>
        <v>30802.471947327085</v>
      </c>
      <c r="F2527" s="11">
        <v>30810</v>
      </c>
      <c r="G2527">
        <v>12800</v>
      </c>
      <c r="H2527" s="17" t="str">
        <f t="shared" si="20"/>
        <v/>
      </c>
      <c r="J2527" t="str">
        <f t="shared" si="19"/>
        <v/>
      </c>
    </row>
    <row r="2528" spans="1:10" x14ac:dyDescent="0.25">
      <c r="A2528" s="1">
        <v>41737</v>
      </c>
      <c r="B2528" s="11">
        <v>30500</v>
      </c>
      <c r="C2528" s="11">
        <f>IF(VLOOKUP(A2528,'Old UVXY Hist'!A$1:G$2000,3,0)&lt;E2528,E2528,VLOOKUP(A2528,'Old UVXY Hist'!A$1:G$2000,3,0))</f>
        <v>31575</v>
      </c>
      <c r="D2528" s="11">
        <f>IF(VLOOKUP(A2528,'Old UVXY Hist'!A$1:G$2000,4,0)&gt;E2528,E2528,VLOOKUP(A2528,'Old UVXY Hist'!A$1:G$2000,4,0))</f>
        <v>29585</v>
      </c>
      <c r="E2528" s="11">
        <f>Master!M2532</f>
        <v>29719.221519475024</v>
      </c>
      <c r="F2528" s="11">
        <v>29620</v>
      </c>
      <c r="G2528">
        <v>8200</v>
      </c>
      <c r="H2528" s="17" t="str">
        <f t="shared" si="20"/>
        <v/>
      </c>
      <c r="J2528" t="str">
        <f t="shared" si="19"/>
        <v/>
      </c>
    </row>
    <row r="2529" spans="1:10" x14ac:dyDescent="0.25">
      <c r="A2529" s="1">
        <v>41738</v>
      </c>
      <c r="B2529" s="11">
        <v>28945</v>
      </c>
      <c r="C2529" s="11">
        <f>IF(VLOOKUP(A2529,'Old UVXY Hist'!A$1:G$2000,3,0)&lt;E2529,E2529,VLOOKUP(A2529,'Old UVXY Hist'!A$1:G$2000,3,0))</f>
        <v>29715</v>
      </c>
      <c r="D2529" s="11">
        <f>IF(VLOOKUP(A2529,'Old UVXY Hist'!A$1:G$2000,4,0)&gt;E2529,E2529,VLOOKUP(A2529,'Old UVXY Hist'!A$1:G$2000,4,0))</f>
        <v>28070</v>
      </c>
      <c r="E2529" s="11">
        <f>Master!M2533</f>
        <v>28258.378148178293</v>
      </c>
      <c r="F2529" s="11">
        <v>28110</v>
      </c>
      <c r="G2529">
        <v>8300</v>
      </c>
      <c r="H2529" s="17" t="str">
        <f t="shared" si="20"/>
        <v/>
      </c>
      <c r="J2529" t="str">
        <f t="shared" si="19"/>
        <v/>
      </c>
    </row>
    <row r="2530" spans="1:10" x14ac:dyDescent="0.25">
      <c r="A2530" s="1">
        <v>41739</v>
      </c>
      <c r="B2530" s="11">
        <v>28250</v>
      </c>
      <c r="C2530" s="11">
        <f>IF(VLOOKUP(A2530,'Old UVXY Hist'!A$1:G$2000,3,0)&lt;E2530,E2530,VLOOKUP(A2530,'Old UVXY Hist'!A$1:G$2000,3,0))</f>
        <v>31750</v>
      </c>
      <c r="D2530" s="11">
        <f>IF(VLOOKUP(A2530,'Old UVXY Hist'!A$1:G$2000,4,0)&gt;E2530,E2530,VLOOKUP(A2530,'Old UVXY Hist'!A$1:G$2000,4,0))</f>
        <v>28135</v>
      </c>
      <c r="E2530" s="11">
        <f>Master!M2534</f>
        <v>31606.195092034151</v>
      </c>
      <c r="F2530" s="11">
        <v>31525</v>
      </c>
      <c r="G2530">
        <v>14700</v>
      </c>
      <c r="H2530" s="17" t="str">
        <f t="shared" si="20"/>
        <v/>
      </c>
      <c r="J2530" t="str">
        <f t="shared" si="19"/>
        <v/>
      </c>
    </row>
    <row r="2531" spans="1:10" x14ac:dyDescent="0.25">
      <c r="A2531" s="1">
        <v>41740</v>
      </c>
      <c r="B2531" s="11">
        <v>32355</v>
      </c>
      <c r="C2531" s="11">
        <f>IF(VLOOKUP(A2531,'Old UVXY Hist'!A$1:G$2000,3,0)&lt;E2531,E2531,VLOOKUP(A2531,'Old UVXY Hist'!A$1:G$2000,3,0))</f>
        <v>34370</v>
      </c>
      <c r="D2531" s="11">
        <f>IF(VLOOKUP(A2531,'Old UVXY Hist'!A$1:G$2000,4,0)&gt;E2531,E2531,VLOOKUP(A2531,'Old UVXY Hist'!A$1:G$2000,4,0))</f>
        <v>31405</v>
      </c>
      <c r="E2531" s="11">
        <f>Master!M2535</f>
        <v>33501.161697087307</v>
      </c>
      <c r="F2531" s="11">
        <v>33500</v>
      </c>
      <c r="G2531">
        <v>16700</v>
      </c>
      <c r="H2531" s="17" t="str">
        <f t="shared" si="20"/>
        <v/>
      </c>
      <c r="J2531" t="str">
        <f t="shared" si="19"/>
        <v/>
      </c>
    </row>
    <row r="2532" spans="1:10" x14ac:dyDescent="0.25">
      <c r="A2532" s="1">
        <v>41743</v>
      </c>
      <c r="B2532" s="11">
        <v>32275</v>
      </c>
      <c r="C2532" s="11">
        <f>IF(VLOOKUP(A2532,'Old UVXY Hist'!A$1:G$2000,3,0)&lt;E2532,E2532,VLOOKUP(A2532,'Old UVXY Hist'!A$1:G$2000,3,0))</f>
        <v>35150</v>
      </c>
      <c r="D2532" s="11">
        <f>IF(VLOOKUP(A2532,'Old UVXY Hist'!A$1:G$2000,4,0)&gt;E2532,E2532,VLOOKUP(A2532,'Old UVXY Hist'!A$1:G$2000,4,0))</f>
        <v>32040</v>
      </c>
      <c r="E2532" s="11">
        <f>Master!M2536</f>
        <v>33248.973089348896</v>
      </c>
      <c r="F2532" s="11">
        <v>32995</v>
      </c>
      <c r="G2532">
        <v>10100</v>
      </c>
      <c r="H2532" s="17" t="str">
        <f t="shared" si="20"/>
        <v/>
      </c>
      <c r="J2532" t="str">
        <f t="shared" si="19"/>
        <v/>
      </c>
    </row>
    <row r="2533" spans="1:10" x14ac:dyDescent="0.25">
      <c r="A2533" s="1">
        <v>41744</v>
      </c>
      <c r="B2533" s="11">
        <v>32560</v>
      </c>
      <c r="C2533" s="11">
        <f>IF(VLOOKUP(A2533,'Old UVXY Hist'!A$1:G$2000,3,0)&lt;E2533,E2533,VLOOKUP(A2533,'Old UVXY Hist'!A$1:G$2000,3,0))</f>
        <v>35860</v>
      </c>
      <c r="D2533" s="11">
        <f>IF(VLOOKUP(A2533,'Old UVXY Hist'!A$1:G$2000,4,0)&gt;E2533,E2533,VLOOKUP(A2533,'Old UVXY Hist'!A$1:G$2000,4,0))</f>
        <v>31770</v>
      </c>
      <c r="E2533" s="11">
        <f>Master!M2537</f>
        <v>32371.909952808812</v>
      </c>
      <c r="F2533" s="11">
        <v>32235</v>
      </c>
      <c r="G2533">
        <v>16400</v>
      </c>
      <c r="H2533" s="17" t="str">
        <f t="shared" si="20"/>
        <v/>
      </c>
      <c r="J2533" t="str">
        <f t="shared" si="19"/>
        <v/>
      </c>
    </row>
    <row r="2534" spans="1:10" x14ac:dyDescent="0.25">
      <c r="A2534" s="1">
        <v>41745</v>
      </c>
      <c r="B2534" s="11">
        <v>31040</v>
      </c>
      <c r="C2534" s="11">
        <f>IF(VLOOKUP(A2534,'Old UVXY Hist'!A$1:G$2000,3,0)&lt;E2534,E2534,VLOOKUP(A2534,'Old UVXY Hist'!A$1:G$2000,3,0))</f>
        <v>31950</v>
      </c>
      <c r="D2534" s="11">
        <f>IF(VLOOKUP(A2534,'Old UVXY Hist'!A$1:G$2000,4,0)&gt;E2534,E2534,VLOOKUP(A2534,'Old UVXY Hist'!A$1:G$2000,4,0))</f>
        <v>29835</v>
      </c>
      <c r="E2534" s="11">
        <f>Master!M2538</f>
        <v>30206.20325023371</v>
      </c>
      <c r="F2534" s="11">
        <v>29925</v>
      </c>
      <c r="G2534">
        <v>9100</v>
      </c>
      <c r="H2534" s="17" t="str">
        <f t="shared" si="20"/>
        <v/>
      </c>
      <c r="J2534" t="str">
        <f t="shared" si="19"/>
        <v/>
      </c>
    </row>
    <row r="2535" spans="1:10" x14ac:dyDescent="0.25">
      <c r="A2535" s="1">
        <v>41746</v>
      </c>
      <c r="B2535" s="11">
        <v>30080</v>
      </c>
      <c r="C2535" s="11">
        <f>IF(VLOOKUP(A2535,'Old UVXY Hist'!A$1:G$2000,3,0)&lt;E2535,E2535,VLOOKUP(A2535,'Old UVXY Hist'!A$1:G$2000,3,0))</f>
        <v>30450</v>
      </c>
      <c r="D2535" s="11">
        <f>IF(VLOOKUP(A2535,'Old UVXY Hist'!A$1:G$2000,4,0)&gt;E2535,E2535,VLOOKUP(A2535,'Old UVXY Hist'!A$1:G$2000,4,0))</f>
        <v>28905</v>
      </c>
      <c r="E2535" s="11">
        <f>Master!M2539</f>
        <v>29074.612624810627</v>
      </c>
      <c r="F2535" s="11">
        <v>29080</v>
      </c>
      <c r="G2535">
        <v>7700</v>
      </c>
      <c r="H2535" s="17" t="str">
        <f t="shared" si="20"/>
        <v/>
      </c>
      <c r="J2535" t="str">
        <f t="shared" si="19"/>
        <v/>
      </c>
    </row>
    <row r="2536" spans="1:10" x14ac:dyDescent="0.25">
      <c r="A2536" s="1">
        <v>41750</v>
      </c>
      <c r="B2536" s="11">
        <v>29005</v>
      </c>
      <c r="C2536" s="11">
        <f>IF(VLOOKUP(A2536,'Old UVXY Hist'!A$1:G$2000,3,0)&lt;E2536,E2536,VLOOKUP(A2536,'Old UVXY Hist'!A$1:G$2000,3,0))</f>
        <v>29075</v>
      </c>
      <c r="D2536" s="11">
        <f>IF(VLOOKUP(A2536,'Old UVXY Hist'!A$1:G$2000,4,0)&gt;E2536,E2536,VLOOKUP(A2536,'Old UVXY Hist'!A$1:G$2000,4,0))</f>
        <v>27860</v>
      </c>
      <c r="E2536" s="11">
        <f>Master!M2540</f>
        <v>28373.737976583994</v>
      </c>
      <c r="F2536" s="11">
        <v>27955</v>
      </c>
      <c r="G2536">
        <v>6100</v>
      </c>
      <c r="H2536" s="17" t="str">
        <f t="shared" si="20"/>
        <v/>
      </c>
      <c r="J2536" t="str">
        <f t="shared" si="19"/>
        <v/>
      </c>
    </row>
    <row r="2537" spans="1:10" x14ac:dyDescent="0.25">
      <c r="A2537" s="1">
        <v>41751</v>
      </c>
      <c r="B2537" s="11">
        <v>28150</v>
      </c>
      <c r="C2537" s="11">
        <f>IF(VLOOKUP(A2537,'Old UVXY Hist'!A$1:G$2000,3,0)&lt;E2537,E2537,VLOOKUP(A2537,'Old UVXY Hist'!A$1:G$2000,3,0))</f>
        <v>28360</v>
      </c>
      <c r="D2537" s="11">
        <f>IF(VLOOKUP(A2537,'Old UVXY Hist'!A$1:G$2000,4,0)&gt;E2537,E2537,VLOOKUP(A2537,'Old UVXY Hist'!A$1:G$2000,4,0))</f>
        <v>27460</v>
      </c>
      <c r="E2537" s="11">
        <f>Master!M2541</f>
        <v>27800.058380774386</v>
      </c>
      <c r="F2537" s="11">
        <v>27800</v>
      </c>
      <c r="G2537">
        <v>5900</v>
      </c>
      <c r="H2537" s="17" t="str">
        <f t="shared" si="20"/>
        <v/>
      </c>
      <c r="J2537" t="str">
        <f t="shared" si="19"/>
        <v/>
      </c>
    </row>
    <row r="2538" spans="1:10" x14ac:dyDescent="0.25">
      <c r="A2538" s="1">
        <v>41752</v>
      </c>
      <c r="B2538" s="11">
        <v>28100</v>
      </c>
      <c r="C2538" s="11">
        <f>IF(VLOOKUP(A2538,'Old UVXY Hist'!A$1:G$2000,3,0)&lt;E2538,E2538,VLOOKUP(A2538,'Old UVXY Hist'!A$1:G$2000,3,0))</f>
        <v>28465</v>
      </c>
      <c r="D2538" s="11">
        <f>IF(VLOOKUP(A2538,'Old UVXY Hist'!A$1:G$2000,4,0)&gt;E2538,E2538,VLOOKUP(A2538,'Old UVXY Hist'!A$1:G$2000,4,0))</f>
        <v>27825</v>
      </c>
      <c r="E2538" s="11">
        <f>Master!M2542</f>
        <v>28221.690873050145</v>
      </c>
      <c r="F2538" s="11">
        <v>28070</v>
      </c>
      <c r="G2538">
        <v>5100</v>
      </c>
      <c r="H2538" s="17" t="str">
        <f t="shared" si="20"/>
        <v/>
      </c>
      <c r="J2538" t="str">
        <f t="shared" ref="J2538:J2601" si="21">IF(OR($B2538&gt;$C2538,$B2538&lt;$D2538,$C2538&lt;$D2538,$C2538&lt;$E2538,$D2538&gt;$E2538,C2538&lt;F2538,D2538&gt;F2538),1,"")</f>
        <v/>
      </c>
    </row>
    <row r="2539" spans="1:10" x14ac:dyDescent="0.25">
      <c r="A2539" s="1">
        <v>41753</v>
      </c>
      <c r="B2539" s="11">
        <v>27775</v>
      </c>
      <c r="C2539" s="11">
        <f>IF(VLOOKUP(A2539,'Old UVXY Hist'!A$1:G$2000,3,0)&lt;E2539,E2539,VLOOKUP(A2539,'Old UVXY Hist'!A$1:G$2000,3,0))</f>
        <v>29095</v>
      </c>
      <c r="D2539" s="11">
        <f>IF(VLOOKUP(A2539,'Old UVXY Hist'!A$1:G$2000,4,0)&gt;E2539,E2539,VLOOKUP(A2539,'Old UVXY Hist'!A$1:G$2000,4,0))</f>
        <v>27680</v>
      </c>
      <c r="E2539" s="11">
        <f>Master!M2543</f>
        <v>28699.18564889974</v>
      </c>
      <c r="F2539" s="11">
        <v>28705</v>
      </c>
      <c r="G2539">
        <v>8600</v>
      </c>
      <c r="H2539" s="17" t="str">
        <f t="shared" si="20"/>
        <v/>
      </c>
      <c r="J2539" t="str">
        <f t="shared" si="21"/>
        <v/>
      </c>
    </row>
    <row r="2540" spans="1:10" x14ac:dyDescent="0.25">
      <c r="A2540" s="1">
        <v>41754</v>
      </c>
      <c r="B2540" s="11">
        <v>29120</v>
      </c>
      <c r="C2540" s="11">
        <f>IF(VLOOKUP(A2540,'Old UVXY Hist'!A$1:G$2000,3,0)&lt;E2540,E2540,VLOOKUP(A2540,'Old UVXY Hist'!A$1:G$2000,3,0))</f>
        <v>30260</v>
      </c>
      <c r="D2540" s="11">
        <f>IF(VLOOKUP(A2540,'Old UVXY Hist'!A$1:G$2000,4,0)&gt;E2540,E2540,VLOOKUP(A2540,'Old UVXY Hist'!A$1:G$2000,4,0))</f>
        <v>29000</v>
      </c>
      <c r="E2540" s="11">
        <f>Master!M2544</f>
        <v>29111.139916543871</v>
      </c>
      <c r="F2540" s="11">
        <v>29180</v>
      </c>
      <c r="G2540">
        <v>11000</v>
      </c>
      <c r="H2540" s="17" t="str">
        <f t="shared" si="20"/>
        <v/>
      </c>
      <c r="J2540" t="str">
        <f t="shared" si="21"/>
        <v/>
      </c>
    </row>
    <row r="2541" spans="1:10" x14ac:dyDescent="0.25">
      <c r="A2541" s="1">
        <v>41757</v>
      </c>
      <c r="B2541" s="11">
        <v>28770</v>
      </c>
      <c r="C2541" s="11">
        <f>IF(VLOOKUP(A2541,'Old UVXY Hist'!A$1:G$2000,3,0)&lt;E2541,E2541,VLOOKUP(A2541,'Old UVXY Hist'!A$1:G$2000,3,0))</f>
        <v>29825</v>
      </c>
      <c r="D2541" s="11">
        <f>IF(VLOOKUP(A2541,'Old UVXY Hist'!A$1:G$2000,4,0)&gt;E2541,E2541,VLOOKUP(A2541,'Old UVXY Hist'!A$1:G$2000,4,0))</f>
        <v>27739.664480436746</v>
      </c>
      <c r="E2541" s="11">
        <f>Master!M2545</f>
        <v>27739.664480436746</v>
      </c>
      <c r="F2541" s="11">
        <v>27880</v>
      </c>
      <c r="G2541">
        <v>10600</v>
      </c>
      <c r="H2541" s="17" t="str">
        <f t="shared" si="20"/>
        <v/>
      </c>
      <c r="J2541" t="str">
        <f t="shared" si="21"/>
        <v/>
      </c>
    </row>
    <row r="2542" spans="1:10" x14ac:dyDescent="0.25">
      <c r="A2542" s="1">
        <v>41758</v>
      </c>
      <c r="B2542" s="11">
        <v>27645</v>
      </c>
      <c r="C2542" s="11">
        <f>IF(VLOOKUP(A2542,'Old UVXY Hist'!A$1:G$2000,3,0)&lt;E2542,E2542,VLOOKUP(A2542,'Old UVXY Hist'!A$1:G$2000,3,0))</f>
        <v>27905</v>
      </c>
      <c r="D2542" s="11">
        <f>IF(VLOOKUP(A2542,'Old UVXY Hist'!A$1:G$2000,4,0)&gt;E2542,E2542,VLOOKUP(A2542,'Old UVXY Hist'!A$1:G$2000,4,0))</f>
        <v>26880</v>
      </c>
      <c r="E2542" s="11">
        <f>Master!M2546</f>
        <v>27019.799484436553</v>
      </c>
      <c r="F2542" s="11">
        <v>26920</v>
      </c>
      <c r="G2542">
        <v>7200</v>
      </c>
      <c r="H2542" s="17" t="str">
        <f t="shared" si="20"/>
        <v/>
      </c>
      <c r="J2542" t="str">
        <f t="shared" si="21"/>
        <v/>
      </c>
    </row>
    <row r="2543" spans="1:10" x14ac:dyDescent="0.25">
      <c r="A2543" s="1">
        <v>41759</v>
      </c>
      <c r="B2543" s="11">
        <v>27150</v>
      </c>
      <c r="C2543" s="11">
        <f>IF(VLOOKUP(A2543,'Old UVXY Hist'!A$1:G$2000,3,0)&lt;E2543,E2543,VLOOKUP(A2543,'Old UVXY Hist'!A$1:G$2000,3,0))</f>
        <v>27485</v>
      </c>
      <c r="D2543" s="11">
        <f>IF(VLOOKUP(A2543,'Old UVXY Hist'!A$1:G$2000,4,0)&gt;E2543,E2543,VLOOKUP(A2543,'Old UVXY Hist'!A$1:G$2000,4,0))</f>
        <v>26600</v>
      </c>
      <c r="E2543" s="11">
        <f>Master!M2547</f>
        <v>27085.27430288044</v>
      </c>
      <c r="F2543" s="11">
        <v>26950</v>
      </c>
      <c r="G2543">
        <v>7000</v>
      </c>
      <c r="H2543" s="17" t="str">
        <f t="shared" si="20"/>
        <v/>
      </c>
      <c r="J2543" t="str">
        <f t="shared" si="21"/>
        <v/>
      </c>
    </row>
    <row r="2544" spans="1:10" x14ac:dyDescent="0.25">
      <c r="A2544" s="1">
        <v>41760</v>
      </c>
      <c r="B2544" s="11">
        <v>27140</v>
      </c>
      <c r="C2544" s="11">
        <f>IF(VLOOKUP(A2544,'Old UVXY Hist'!A$1:G$2000,3,0)&lt;E2544,E2544,VLOOKUP(A2544,'Old UVXY Hist'!A$1:G$2000,3,0))</f>
        <v>27330</v>
      </c>
      <c r="D2544" s="11">
        <f>IF(VLOOKUP(A2544,'Old UVXY Hist'!A$1:G$2000,4,0)&gt;E2544,E2544,VLOOKUP(A2544,'Old UVXY Hist'!A$1:G$2000,4,0))</f>
        <v>26505</v>
      </c>
      <c r="E2544" s="11">
        <f>Master!M2548</f>
        <v>26878.002992870377</v>
      </c>
      <c r="F2544" s="11">
        <v>26960</v>
      </c>
      <c r="G2544">
        <v>5400</v>
      </c>
      <c r="H2544" s="17" t="str">
        <f t="shared" si="20"/>
        <v/>
      </c>
      <c r="J2544" t="str">
        <f t="shared" si="21"/>
        <v/>
      </c>
    </row>
    <row r="2545" spans="1:10" x14ac:dyDescent="0.25">
      <c r="A2545" s="1">
        <v>41761</v>
      </c>
      <c r="B2545" s="11">
        <v>26560</v>
      </c>
      <c r="C2545" s="11">
        <f>IF(VLOOKUP(A2545,'Old UVXY Hist'!A$1:G$2000,3,0)&lt;E2545,E2545,VLOOKUP(A2545,'Old UVXY Hist'!A$1:G$2000,3,0))</f>
        <v>27290</v>
      </c>
      <c r="D2545" s="11">
        <f>IF(VLOOKUP(A2545,'Old UVXY Hist'!A$1:G$2000,4,0)&gt;E2545,E2545,VLOOKUP(A2545,'Old UVXY Hist'!A$1:G$2000,4,0))</f>
        <v>26300</v>
      </c>
      <c r="E2545" s="11">
        <f>Master!M2549</f>
        <v>27038.234530675916</v>
      </c>
      <c r="F2545" s="11">
        <v>26730</v>
      </c>
      <c r="G2545">
        <v>7200</v>
      </c>
      <c r="H2545" s="17" t="str">
        <f t="shared" si="20"/>
        <v/>
      </c>
      <c r="J2545" t="str">
        <f t="shared" si="21"/>
        <v/>
      </c>
    </row>
    <row r="2546" spans="1:10" x14ac:dyDescent="0.25">
      <c r="A2546" s="1">
        <v>41764</v>
      </c>
      <c r="B2546" s="11">
        <v>27460</v>
      </c>
      <c r="C2546" s="11">
        <f>IF(VLOOKUP(A2546,'Old UVXY Hist'!A$1:G$2000,3,0)&lt;E2546,E2546,VLOOKUP(A2546,'Old UVXY Hist'!A$1:G$2000,3,0))</f>
        <v>27800</v>
      </c>
      <c r="D2546" s="11">
        <f>IF(VLOOKUP(A2546,'Old UVXY Hist'!A$1:G$2000,4,0)&gt;E2546,E2546,VLOOKUP(A2546,'Old UVXY Hist'!A$1:G$2000,4,0))</f>
        <v>26060</v>
      </c>
      <c r="E2546" s="11">
        <f>Master!M2550</f>
        <v>26068.37877197743</v>
      </c>
      <c r="F2546" s="11">
        <v>26075</v>
      </c>
      <c r="G2546">
        <v>7000</v>
      </c>
      <c r="H2546" s="17" t="str">
        <f t="shared" ref="H2546:H2609" si="22">IF(OR($B2546&gt;$C2546,$B2546&lt;$D2546,$C2546&lt;$D2546,$C2546&lt;$E2546,$D2546&gt;$E2546),1,"")</f>
        <v/>
      </c>
      <c r="J2546" t="str">
        <f t="shared" si="21"/>
        <v/>
      </c>
    </row>
    <row r="2547" spans="1:10" x14ac:dyDescent="0.25">
      <c r="A2547" s="1">
        <v>41765</v>
      </c>
      <c r="B2547" s="11">
        <v>26300</v>
      </c>
      <c r="C2547" s="11">
        <f>IF(VLOOKUP(A2547,'Old UVXY Hist'!A$1:G$2000,3,0)&lt;E2547,E2547,VLOOKUP(A2547,'Old UVXY Hist'!A$1:G$2000,3,0))</f>
        <v>26677.222691961226</v>
      </c>
      <c r="D2547" s="11">
        <f>IF(VLOOKUP(A2547,'Old UVXY Hist'!A$1:G$2000,4,0)&gt;E2547,E2547,VLOOKUP(A2547,'Old UVXY Hist'!A$1:G$2000,4,0))</f>
        <v>25725</v>
      </c>
      <c r="E2547" s="11">
        <f>Master!M2551</f>
        <v>26677.222691961226</v>
      </c>
      <c r="F2547" s="11">
        <v>26400</v>
      </c>
      <c r="G2547">
        <v>7500</v>
      </c>
      <c r="H2547" s="17" t="str">
        <f t="shared" si="22"/>
        <v/>
      </c>
      <c r="J2547" t="str">
        <f t="shared" si="21"/>
        <v/>
      </c>
    </row>
    <row r="2548" spans="1:10" x14ac:dyDescent="0.25">
      <c r="A2548" s="1">
        <v>41766</v>
      </c>
      <c r="B2548" s="11">
        <v>26250</v>
      </c>
      <c r="C2548" s="11">
        <f>IF(VLOOKUP(A2548,'Old UVXY Hist'!A$1:G$2000,3,0)&lt;E2548,E2548,VLOOKUP(A2548,'Old UVXY Hist'!A$1:G$2000,3,0))</f>
        <v>27120</v>
      </c>
      <c r="D2548" s="11">
        <f>IF(VLOOKUP(A2548,'Old UVXY Hist'!A$1:G$2000,4,0)&gt;E2548,E2548,VLOOKUP(A2548,'Old UVXY Hist'!A$1:G$2000,4,0))</f>
        <v>25350</v>
      </c>
      <c r="E2548" s="11">
        <f>Master!M2552</f>
        <v>25460.802069051937</v>
      </c>
      <c r="F2548" s="11">
        <v>25395</v>
      </c>
      <c r="G2548">
        <v>9500</v>
      </c>
      <c r="H2548" s="17" t="str">
        <f t="shared" si="22"/>
        <v/>
      </c>
      <c r="J2548" t="str">
        <f t="shared" si="21"/>
        <v/>
      </c>
    </row>
    <row r="2549" spans="1:10" x14ac:dyDescent="0.25">
      <c r="A2549" s="1">
        <v>41767</v>
      </c>
      <c r="B2549" s="11">
        <v>25385</v>
      </c>
      <c r="C2549" s="11">
        <f>IF(VLOOKUP(A2549,'Old UVXY Hist'!A$1:G$2000,3,0)&lt;E2549,E2549,VLOOKUP(A2549,'Old UVXY Hist'!A$1:G$2000,3,0))</f>
        <v>25830</v>
      </c>
      <c r="D2549" s="11">
        <f>IF(VLOOKUP(A2549,'Old UVXY Hist'!A$1:G$2000,4,0)&gt;E2549,E2549,VLOOKUP(A2549,'Old UVXY Hist'!A$1:G$2000,4,0))</f>
        <v>24370</v>
      </c>
      <c r="E2549" s="11">
        <f>Master!M2553</f>
        <v>25523.356503114155</v>
      </c>
      <c r="F2549" s="11">
        <v>25520</v>
      </c>
      <c r="G2549">
        <v>9000</v>
      </c>
      <c r="H2549" s="17" t="str">
        <f t="shared" si="22"/>
        <v/>
      </c>
      <c r="J2549" t="str">
        <f t="shared" si="21"/>
        <v/>
      </c>
    </row>
    <row r="2550" spans="1:10" x14ac:dyDescent="0.25">
      <c r="A2550" s="1">
        <v>41768</v>
      </c>
      <c r="B2550" s="11">
        <v>25340</v>
      </c>
      <c r="C2550" s="11">
        <f>IF(VLOOKUP(A2550,'Old UVXY Hist'!A$1:G$2000,3,0)&lt;E2550,E2550,VLOOKUP(A2550,'Old UVXY Hist'!A$1:G$2000,3,0))</f>
        <v>26000</v>
      </c>
      <c r="D2550" s="11">
        <f>IF(VLOOKUP(A2550,'Old UVXY Hist'!A$1:G$2000,4,0)&gt;E2550,E2550,VLOOKUP(A2550,'Old UVXY Hist'!A$1:G$2000,4,0))</f>
        <v>24390</v>
      </c>
      <c r="E2550" s="11">
        <f>Master!M2554</f>
        <v>24509.47809736928</v>
      </c>
      <c r="F2550" s="11">
        <v>24390</v>
      </c>
      <c r="G2550">
        <v>6300</v>
      </c>
      <c r="H2550" s="17" t="str">
        <f t="shared" si="22"/>
        <v/>
      </c>
      <c r="J2550" t="str">
        <f t="shared" si="21"/>
        <v/>
      </c>
    </row>
    <row r="2551" spans="1:10" x14ac:dyDescent="0.25">
      <c r="A2551" s="1">
        <v>41771</v>
      </c>
      <c r="B2551" s="11">
        <v>23800</v>
      </c>
      <c r="C2551" s="11">
        <f>IF(VLOOKUP(A2551,'Old UVXY Hist'!A$1:G$2000,3,0)&lt;E2551,E2551,VLOOKUP(A2551,'Old UVXY Hist'!A$1:G$2000,3,0))</f>
        <v>23950</v>
      </c>
      <c r="D2551" s="11">
        <f>IF(VLOOKUP(A2551,'Old UVXY Hist'!A$1:G$2000,4,0)&gt;E2551,E2551,VLOOKUP(A2551,'Old UVXY Hist'!A$1:G$2000,4,0))</f>
        <v>22810</v>
      </c>
      <c r="E2551" s="11">
        <f>Master!M2555</f>
        <v>23043.793794485515</v>
      </c>
      <c r="F2551" s="11">
        <v>22925</v>
      </c>
      <c r="G2551">
        <v>7900</v>
      </c>
      <c r="H2551" s="17" t="str">
        <f t="shared" si="22"/>
        <v/>
      </c>
      <c r="J2551" t="str">
        <f t="shared" si="21"/>
        <v/>
      </c>
    </row>
    <row r="2552" spans="1:10" x14ac:dyDescent="0.25">
      <c r="A2552" s="1">
        <v>41772</v>
      </c>
      <c r="B2552" s="11">
        <v>22820</v>
      </c>
      <c r="C2552" s="11">
        <f>IF(VLOOKUP(A2552,'Old UVXY Hist'!A$1:G$2000,3,0)&lt;E2552,E2552,VLOOKUP(A2552,'Old UVXY Hist'!A$1:G$2000,3,0))</f>
        <v>23162.412268644341</v>
      </c>
      <c r="D2552" s="11">
        <f>IF(VLOOKUP(A2552,'Old UVXY Hist'!A$1:G$2000,4,0)&gt;E2552,E2552,VLOOKUP(A2552,'Old UVXY Hist'!A$1:G$2000,4,0))</f>
        <v>22590</v>
      </c>
      <c r="E2552" s="11">
        <f>Master!M2556</f>
        <v>23162.412268644341</v>
      </c>
      <c r="F2552" s="11">
        <v>23045</v>
      </c>
      <c r="G2552">
        <v>5800</v>
      </c>
      <c r="H2552" s="17" t="str">
        <f t="shared" si="22"/>
        <v/>
      </c>
      <c r="J2552" t="str">
        <f t="shared" si="21"/>
        <v/>
      </c>
    </row>
    <row r="2553" spans="1:10" x14ac:dyDescent="0.25">
      <c r="A2553" s="1">
        <v>41773</v>
      </c>
      <c r="B2553" s="11">
        <v>23245</v>
      </c>
      <c r="C2553" s="11">
        <f>IF(VLOOKUP(A2553,'Old UVXY Hist'!A$1:G$2000,3,0)&lt;E2553,E2553,VLOOKUP(A2553,'Old UVXY Hist'!A$1:G$2000,3,0))</f>
        <v>23425</v>
      </c>
      <c r="D2553" s="11">
        <f>IF(VLOOKUP(A2553,'Old UVXY Hist'!A$1:G$2000,4,0)&gt;E2553,E2553,VLOOKUP(A2553,'Old UVXY Hist'!A$1:G$2000,4,0))</f>
        <v>22385</v>
      </c>
      <c r="E2553" s="11">
        <f>Master!M2557</f>
        <v>22744.306088932561</v>
      </c>
      <c r="F2553" s="11">
        <v>22835</v>
      </c>
      <c r="G2553">
        <v>7700</v>
      </c>
      <c r="H2553" s="17" t="str">
        <f t="shared" si="22"/>
        <v/>
      </c>
      <c r="J2553" t="str">
        <f t="shared" si="21"/>
        <v/>
      </c>
    </row>
    <row r="2554" spans="1:10" x14ac:dyDescent="0.25">
      <c r="A2554" s="1">
        <v>41774</v>
      </c>
      <c r="B2554" s="11">
        <v>23110</v>
      </c>
      <c r="C2554" s="11">
        <f>IF(VLOOKUP(A2554,'Old UVXY Hist'!A$1:G$2000,3,0)&lt;E2554,E2554,VLOOKUP(A2554,'Old UVXY Hist'!A$1:G$2000,3,0))</f>
        <v>24370</v>
      </c>
      <c r="D2554" s="11">
        <f>IF(VLOOKUP(A2554,'Old UVXY Hist'!A$1:G$2000,4,0)&gt;E2554,E2554,VLOOKUP(A2554,'Old UVXY Hist'!A$1:G$2000,4,0))</f>
        <v>22925</v>
      </c>
      <c r="E2554" s="11">
        <f>Master!M2558</f>
        <v>23370.946932794886</v>
      </c>
      <c r="F2554" s="11">
        <v>23255</v>
      </c>
      <c r="G2554">
        <v>12900</v>
      </c>
      <c r="H2554" s="17" t="str">
        <f t="shared" si="22"/>
        <v/>
      </c>
      <c r="J2554" t="str">
        <f t="shared" si="21"/>
        <v/>
      </c>
    </row>
    <row r="2555" spans="1:10" x14ac:dyDescent="0.25">
      <c r="A2555" s="1">
        <v>41775</v>
      </c>
      <c r="B2555" s="11">
        <v>22915</v>
      </c>
      <c r="C2555" s="11">
        <f>IF(VLOOKUP(A2555,'Old UVXY Hist'!A$1:G$2000,3,0)&lt;E2555,E2555,VLOOKUP(A2555,'Old UVXY Hist'!A$1:G$2000,3,0))</f>
        <v>23470</v>
      </c>
      <c r="D2555" s="11">
        <f>IF(VLOOKUP(A2555,'Old UVXY Hist'!A$1:G$2000,4,0)&gt;E2555,E2555,VLOOKUP(A2555,'Old UVXY Hist'!A$1:G$2000,4,0))</f>
        <v>22185</v>
      </c>
      <c r="E2555" s="11">
        <f>Master!M2559</f>
        <v>22498.727189984667</v>
      </c>
      <c r="F2555" s="11">
        <v>22250</v>
      </c>
      <c r="G2555">
        <v>8800</v>
      </c>
      <c r="H2555" s="17" t="str">
        <f t="shared" si="22"/>
        <v/>
      </c>
      <c r="J2555" t="str">
        <f t="shared" si="21"/>
        <v/>
      </c>
    </row>
    <row r="2556" spans="1:10" x14ac:dyDescent="0.25">
      <c r="A2556" s="1">
        <v>41778</v>
      </c>
      <c r="B2556" s="11">
        <v>22460</v>
      </c>
      <c r="C2556" s="11">
        <f>IF(VLOOKUP(A2556,'Old UVXY Hist'!A$1:G$2000,3,0)&lt;E2556,E2556,VLOOKUP(A2556,'Old UVXY Hist'!A$1:G$2000,3,0))</f>
        <v>22500</v>
      </c>
      <c r="D2556" s="11">
        <f>IF(VLOOKUP(A2556,'Old UVXY Hist'!A$1:G$2000,4,0)&gt;E2556,E2556,VLOOKUP(A2556,'Old UVXY Hist'!A$1:G$2000,4,0))</f>
        <v>21580.598035135445</v>
      </c>
      <c r="E2556" s="11">
        <f>Master!M2560</f>
        <v>21580.598035135445</v>
      </c>
      <c r="F2556" s="11">
        <v>21665</v>
      </c>
      <c r="G2556">
        <v>5200</v>
      </c>
      <c r="H2556" s="17" t="str">
        <f t="shared" si="22"/>
        <v/>
      </c>
      <c r="J2556" t="str">
        <f t="shared" si="21"/>
        <v/>
      </c>
    </row>
    <row r="2557" spans="1:10" x14ac:dyDescent="0.25">
      <c r="A2557" s="1">
        <v>41779</v>
      </c>
      <c r="B2557" s="11">
        <v>21550</v>
      </c>
      <c r="C2557" s="11">
        <f>IF(VLOOKUP(A2557,'Old UVXY Hist'!A$1:G$2000,3,0)&lt;E2557,E2557,VLOOKUP(A2557,'Old UVXY Hist'!A$1:G$2000,3,0))</f>
        <v>22165</v>
      </c>
      <c r="D2557" s="11">
        <f>IF(VLOOKUP(A2557,'Old UVXY Hist'!A$1:G$2000,4,0)&gt;E2557,E2557,VLOOKUP(A2557,'Old UVXY Hist'!A$1:G$2000,4,0))</f>
        <v>21040</v>
      </c>
      <c r="E2557" s="11">
        <f>Master!M2561</f>
        <v>21730.845904754537</v>
      </c>
      <c r="F2557" s="11">
        <v>21240</v>
      </c>
      <c r="G2557">
        <v>10100</v>
      </c>
      <c r="H2557" s="17" t="str">
        <f t="shared" si="22"/>
        <v/>
      </c>
      <c r="J2557" t="str">
        <f t="shared" si="21"/>
        <v/>
      </c>
    </row>
    <row r="2558" spans="1:10" x14ac:dyDescent="0.25">
      <c r="A2558" s="1">
        <v>41780</v>
      </c>
      <c r="B2558" s="11">
        <v>20900</v>
      </c>
      <c r="C2558" s="11">
        <f>IF(VLOOKUP(A2558,'Old UVXY Hist'!A$1:G$2000,3,0)&lt;E2558,E2558,VLOOKUP(A2558,'Old UVXY Hist'!A$1:G$2000,3,0))</f>
        <v>21025</v>
      </c>
      <c r="D2558" s="11">
        <f>IF(VLOOKUP(A2558,'Old UVXY Hist'!A$1:G$2000,4,0)&gt;E2558,E2558,VLOOKUP(A2558,'Old UVXY Hist'!A$1:G$2000,4,0))</f>
        <v>20430</v>
      </c>
      <c r="E2558" s="11">
        <f>Master!M2562</f>
        <v>20824.691234473015</v>
      </c>
      <c r="F2558" s="11">
        <v>20595</v>
      </c>
      <c r="G2558">
        <v>7800</v>
      </c>
      <c r="H2558" s="17" t="str">
        <f t="shared" si="22"/>
        <v/>
      </c>
      <c r="J2558" t="str">
        <f t="shared" si="21"/>
        <v/>
      </c>
    </row>
    <row r="2559" spans="1:10" x14ac:dyDescent="0.25">
      <c r="A2559" s="1">
        <v>41781</v>
      </c>
      <c r="B2559" s="11">
        <v>20650</v>
      </c>
      <c r="C2559" s="11">
        <f>IF(VLOOKUP(A2559,'Old UVXY Hist'!A$1:G$2000,3,0)&lt;E2559,E2559,VLOOKUP(A2559,'Old UVXY Hist'!A$1:G$2000,3,0))</f>
        <v>20860</v>
      </c>
      <c r="D2559" s="11">
        <f>IF(VLOOKUP(A2559,'Old UVXY Hist'!A$1:G$2000,4,0)&gt;E2559,E2559,VLOOKUP(A2559,'Old UVXY Hist'!A$1:G$2000,4,0))</f>
        <v>20260</v>
      </c>
      <c r="E2559" s="11">
        <f>Master!M2563</f>
        <v>20692.313913712645</v>
      </c>
      <c r="F2559" s="11">
        <v>20550</v>
      </c>
      <c r="G2559">
        <v>5300</v>
      </c>
      <c r="H2559" s="17" t="str">
        <f t="shared" si="22"/>
        <v/>
      </c>
      <c r="J2559" t="str">
        <f t="shared" si="21"/>
        <v/>
      </c>
    </row>
    <row r="2560" spans="1:10" x14ac:dyDescent="0.25">
      <c r="A2560" s="1">
        <v>41782</v>
      </c>
      <c r="B2560" s="11">
        <v>20565</v>
      </c>
      <c r="C2560" s="11">
        <f>IF(VLOOKUP(A2560,'Old UVXY Hist'!A$1:G$2000,3,0)&lt;E2560,E2560,VLOOKUP(A2560,'Old UVXY Hist'!A$1:G$2000,3,0))</f>
        <v>20620</v>
      </c>
      <c r="D2560" s="11">
        <f>IF(VLOOKUP(A2560,'Old UVXY Hist'!A$1:G$2000,4,0)&gt;E2560,E2560,VLOOKUP(A2560,'Old UVXY Hist'!A$1:G$2000,4,0))</f>
        <v>20160</v>
      </c>
      <c r="E2560" s="11">
        <f>Master!M2564</f>
        <v>20284.012837707443</v>
      </c>
      <c r="F2560" s="11">
        <v>20295</v>
      </c>
      <c r="G2560">
        <v>3900</v>
      </c>
      <c r="H2560" s="17" t="str">
        <f t="shared" si="22"/>
        <v/>
      </c>
      <c r="J2560" t="str">
        <f t="shared" si="21"/>
        <v/>
      </c>
    </row>
    <row r="2561" spans="1:10" x14ac:dyDescent="0.25">
      <c r="A2561" s="1">
        <v>41786</v>
      </c>
      <c r="B2561" s="11">
        <v>19540</v>
      </c>
      <c r="C2561" s="11">
        <f>IF(VLOOKUP(A2561,'Old UVXY Hist'!A$1:G$2000,3,0)&lt;E2561,E2561,VLOOKUP(A2561,'Old UVXY Hist'!A$1:G$2000,3,0))</f>
        <v>19705</v>
      </c>
      <c r="D2561" s="11">
        <f>IF(VLOOKUP(A2561,'Old UVXY Hist'!A$1:G$2000,4,0)&gt;E2561,E2561,VLOOKUP(A2561,'Old UVXY Hist'!A$1:G$2000,4,0))</f>
        <v>19000</v>
      </c>
      <c r="E2561" s="11">
        <f>Master!M2565</f>
        <v>19007.778470070221</v>
      </c>
      <c r="F2561" s="11">
        <v>19025</v>
      </c>
      <c r="G2561">
        <v>7600</v>
      </c>
      <c r="H2561" s="17" t="str">
        <f t="shared" si="22"/>
        <v/>
      </c>
      <c r="J2561" t="str">
        <f t="shared" si="21"/>
        <v/>
      </c>
    </row>
    <row r="2562" spans="1:10" x14ac:dyDescent="0.25">
      <c r="A2562" s="1">
        <v>41787</v>
      </c>
      <c r="B2562" s="11">
        <v>19070</v>
      </c>
      <c r="C2562" s="11">
        <f>IF(VLOOKUP(A2562,'Old UVXY Hist'!A$1:G$2000,3,0)&lt;E2562,E2562,VLOOKUP(A2562,'Old UVXY Hist'!A$1:G$2000,3,0))</f>
        <v>19490</v>
      </c>
      <c r="D2562" s="11">
        <f>IF(VLOOKUP(A2562,'Old UVXY Hist'!A$1:G$2000,4,0)&gt;E2562,E2562,VLOOKUP(A2562,'Old UVXY Hist'!A$1:G$2000,4,0))</f>
        <v>18780</v>
      </c>
      <c r="E2562" s="11">
        <f>Master!M2566</f>
        <v>19065.541693388393</v>
      </c>
      <c r="F2562" s="11">
        <v>18900</v>
      </c>
      <c r="G2562">
        <v>7500</v>
      </c>
      <c r="H2562" s="17" t="str">
        <f t="shared" si="22"/>
        <v/>
      </c>
      <c r="J2562" t="str">
        <f t="shared" si="21"/>
        <v/>
      </c>
    </row>
    <row r="2563" spans="1:10" x14ac:dyDescent="0.25">
      <c r="A2563" s="1">
        <v>41788</v>
      </c>
      <c r="B2563" s="11">
        <v>18750</v>
      </c>
      <c r="C2563" s="11">
        <f>IF(VLOOKUP(A2563,'Old UVXY Hist'!A$1:G$2000,3,0)&lt;E2563,E2563,VLOOKUP(A2563,'Old UVXY Hist'!A$1:G$2000,3,0))</f>
        <v>19050</v>
      </c>
      <c r="D2563" s="11">
        <f>IF(VLOOKUP(A2563,'Old UVXY Hist'!A$1:G$2000,4,0)&gt;E2563,E2563,VLOOKUP(A2563,'Old UVXY Hist'!A$1:G$2000,4,0))</f>
        <v>18555</v>
      </c>
      <c r="E2563" s="11">
        <f>Master!M2567</f>
        <v>18722.958544875441</v>
      </c>
      <c r="F2563" s="11">
        <v>18785</v>
      </c>
      <c r="G2563">
        <v>9500</v>
      </c>
      <c r="H2563" s="17" t="str">
        <f t="shared" si="22"/>
        <v/>
      </c>
      <c r="J2563" t="str">
        <f t="shared" si="21"/>
        <v/>
      </c>
    </row>
    <row r="2564" spans="1:10" x14ac:dyDescent="0.25">
      <c r="A2564" s="1">
        <v>41789</v>
      </c>
      <c r="B2564" s="11">
        <v>18760</v>
      </c>
      <c r="C2564" s="11">
        <f>IF(VLOOKUP(A2564,'Old UVXY Hist'!A$1:G$2000,3,0)&lt;E2564,E2564,VLOOKUP(A2564,'Old UVXY Hist'!A$1:G$2000,3,0))</f>
        <v>18970</v>
      </c>
      <c r="D2564" s="11">
        <f>IF(VLOOKUP(A2564,'Old UVXY Hist'!A$1:G$2000,4,0)&gt;E2564,E2564,VLOOKUP(A2564,'Old UVXY Hist'!A$1:G$2000,4,0))</f>
        <v>18675</v>
      </c>
      <c r="E2564" s="11">
        <f>Master!M2568</f>
        <v>18808.375237721666</v>
      </c>
      <c r="F2564" s="11">
        <v>18675</v>
      </c>
      <c r="G2564">
        <v>6100</v>
      </c>
      <c r="H2564" s="17" t="str">
        <f t="shared" si="22"/>
        <v/>
      </c>
      <c r="J2564" t="str">
        <f t="shared" si="21"/>
        <v/>
      </c>
    </row>
    <row r="2565" spans="1:10" x14ac:dyDescent="0.25">
      <c r="A2565" s="1">
        <v>41792</v>
      </c>
      <c r="B2565" s="11">
        <v>18725</v>
      </c>
      <c r="C2565" s="11">
        <f>IF(VLOOKUP(A2565,'Old UVXY Hist'!A$1:G$2000,3,0)&lt;E2565,E2565,VLOOKUP(A2565,'Old UVXY Hist'!A$1:G$2000,3,0))</f>
        <v>19095</v>
      </c>
      <c r="D2565" s="11">
        <f>IF(VLOOKUP(A2565,'Old UVXY Hist'!A$1:G$2000,4,0)&gt;E2565,E2565,VLOOKUP(A2565,'Old UVXY Hist'!A$1:G$2000,4,0))</f>
        <v>18435</v>
      </c>
      <c r="E2565" s="11">
        <f>Master!M2569</f>
        <v>18584.97028464303</v>
      </c>
      <c r="F2565" s="11">
        <v>18490</v>
      </c>
      <c r="G2565">
        <v>6200</v>
      </c>
      <c r="H2565" s="17" t="str">
        <f t="shared" si="22"/>
        <v/>
      </c>
      <c r="J2565" t="str">
        <f t="shared" si="21"/>
        <v/>
      </c>
    </row>
    <row r="2566" spans="1:10" x14ac:dyDescent="0.25">
      <c r="A2566" s="1">
        <v>41793</v>
      </c>
      <c r="B2566" s="11">
        <v>18705</v>
      </c>
      <c r="C2566" s="11">
        <f>IF(VLOOKUP(A2566,'Old UVXY Hist'!A$1:G$2000,3,0)&lt;E2566,E2566,VLOOKUP(A2566,'Old UVXY Hist'!A$1:G$2000,3,0))</f>
        <v>18905</v>
      </c>
      <c r="D2566" s="11">
        <f>IF(VLOOKUP(A2566,'Old UVXY Hist'!A$1:G$2000,4,0)&gt;E2566,E2566,VLOOKUP(A2566,'Old UVXY Hist'!A$1:G$2000,4,0))</f>
        <v>18460</v>
      </c>
      <c r="E2566" s="11">
        <f>Master!M2570</f>
        <v>18739.682773999244</v>
      </c>
      <c r="F2566" s="11">
        <v>18615</v>
      </c>
      <c r="G2566">
        <v>5500</v>
      </c>
      <c r="H2566" s="17" t="str">
        <f t="shared" si="22"/>
        <v/>
      </c>
      <c r="J2566" t="str">
        <f t="shared" si="21"/>
        <v/>
      </c>
    </row>
    <row r="2567" spans="1:10" x14ac:dyDescent="0.25">
      <c r="A2567" s="1">
        <v>41794</v>
      </c>
      <c r="B2567" s="11">
        <v>18800</v>
      </c>
      <c r="C2567" s="11">
        <f>IF(VLOOKUP(A2567,'Old UVXY Hist'!A$1:G$2000,3,0)&lt;E2567,E2567,VLOOKUP(A2567,'Old UVXY Hist'!A$1:G$2000,3,0))</f>
        <v>18920</v>
      </c>
      <c r="D2567" s="11">
        <f>IF(VLOOKUP(A2567,'Old UVXY Hist'!A$1:G$2000,4,0)&gt;E2567,E2567,VLOOKUP(A2567,'Old UVXY Hist'!A$1:G$2000,4,0))</f>
        <v>18015</v>
      </c>
      <c r="E2567" s="11">
        <f>Master!M2571</f>
        <v>18344.173579452032</v>
      </c>
      <c r="F2567" s="11">
        <v>18275</v>
      </c>
      <c r="G2567">
        <v>7900</v>
      </c>
      <c r="H2567" s="17" t="str">
        <f t="shared" si="22"/>
        <v/>
      </c>
      <c r="J2567" t="str">
        <f t="shared" si="21"/>
        <v/>
      </c>
    </row>
    <row r="2568" spans="1:10" x14ac:dyDescent="0.25">
      <c r="A2568" s="1">
        <v>41795</v>
      </c>
      <c r="B2568" s="11">
        <v>17760</v>
      </c>
      <c r="C2568" s="11">
        <f>IF(VLOOKUP(A2568,'Old UVXY Hist'!A$1:G$2000,3,0)&lt;E2568,E2568,VLOOKUP(A2568,'Old UVXY Hist'!A$1:G$2000,3,0))</f>
        <v>18110</v>
      </c>
      <c r="D2568" s="11">
        <f>IF(VLOOKUP(A2568,'Old UVXY Hist'!A$1:G$2000,4,0)&gt;E2568,E2568,VLOOKUP(A2568,'Old UVXY Hist'!A$1:G$2000,4,0))</f>
        <v>16800</v>
      </c>
      <c r="E2568" s="11">
        <f>Master!M2572</f>
        <v>16962.409812437207</v>
      </c>
      <c r="F2568" s="11">
        <v>16900</v>
      </c>
      <c r="G2568">
        <v>14200</v>
      </c>
      <c r="H2568" s="17" t="str">
        <f t="shared" si="22"/>
        <v/>
      </c>
      <c r="J2568" t="str">
        <f t="shared" si="21"/>
        <v/>
      </c>
    </row>
    <row r="2569" spans="1:10" x14ac:dyDescent="0.25">
      <c r="A2569" s="1">
        <v>41796</v>
      </c>
      <c r="B2569" s="11">
        <v>16115</v>
      </c>
      <c r="C2569" s="11">
        <f>IF(VLOOKUP(A2569,'Old UVXY Hist'!A$1:G$2000,3,0)&lt;E2569,E2569,VLOOKUP(A2569,'Old UVXY Hist'!A$1:G$2000,3,0))</f>
        <v>16145</v>
      </c>
      <c r="D2569" s="11">
        <f>IF(VLOOKUP(A2569,'Old UVXY Hist'!A$1:G$2000,4,0)&gt;E2569,E2569,VLOOKUP(A2569,'Old UVXY Hist'!A$1:G$2000,4,0))</f>
        <v>15177.780051933327</v>
      </c>
      <c r="E2569" s="11">
        <f>Master!M2573</f>
        <v>15177.780051933327</v>
      </c>
      <c r="F2569" s="11">
        <v>15215</v>
      </c>
      <c r="G2569">
        <v>15100</v>
      </c>
      <c r="H2569" s="17" t="str">
        <f t="shared" si="22"/>
        <v/>
      </c>
      <c r="J2569" t="str">
        <f t="shared" si="21"/>
        <v/>
      </c>
    </row>
    <row r="2570" spans="1:10" x14ac:dyDescent="0.25">
      <c r="A2570" s="1">
        <v>41799</v>
      </c>
      <c r="B2570" s="11">
        <v>15095</v>
      </c>
      <c r="C2570" s="11">
        <f>IF(VLOOKUP(A2570,'Old UVXY Hist'!A$1:G$2000,3,0)&lt;E2570,E2570,VLOOKUP(A2570,'Old UVXY Hist'!A$1:G$2000,3,0))</f>
        <v>15675</v>
      </c>
      <c r="D2570" s="11">
        <f>IF(VLOOKUP(A2570,'Old UVXY Hist'!A$1:G$2000,4,0)&gt;E2570,E2570,VLOOKUP(A2570,'Old UVXY Hist'!A$1:G$2000,4,0))</f>
        <v>14775</v>
      </c>
      <c r="E2570" s="11">
        <f>Master!M2574</f>
        <v>15574.966277127143</v>
      </c>
      <c r="F2570" s="11">
        <v>15580</v>
      </c>
      <c r="G2570">
        <v>9100</v>
      </c>
      <c r="H2570" s="17" t="str">
        <f t="shared" si="22"/>
        <v/>
      </c>
      <c r="J2570" t="str">
        <f t="shared" si="21"/>
        <v/>
      </c>
    </row>
    <row r="2571" spans="1:10" x14ac:dyDescent="0.25">
      <c r="A2571" s="1">
        <v>41800</v>
      </c>
      <c r="B2571" s="11">
        <v>15760</v>
      </c>
      <c r="C2571" s="11">
        <f>IF(VLOOKUP(A2571,'Old UVXY Hist'!A$1:G$2000,3,0)&lt;E2571,E2571,VLOOKUP(A2571,'Old UVXY Hist'!A$1:G$2000,3,0))</f>
        <v>15940</v>
      </c>
      <c r="D2571" s="11">
        <f>IF(VLOOKUP(A2571,'Old UVXY Hist'!A$1:G$2000,4,0)&gt;E2571,E2571,VLOOKUP(A2571,'Old UVXY Hist'!A$1:G$2000,4,0))</f>
        <v>15020</v>
      </c>
      <c r="E2571" s="11">
        <f>Master!M2575</f>
        <v>15134.92716083814</v>
      </c>
      <c r="F2571" s="11">
        <v>15060</v>
      </c>
      <c r="G2571">
        <v>9500</v>
      </c>
      <c r="H2571" s="17" t="str">
        <f t="shared" si="22"/>
        <v/>
      </c>
      <c r="J2571" t="str">
        <f t="shared" si="21"/>
        <v/>
      </c>
    </row>
    <row r="2572" spans="1:10" x14ac:dyDescent="0.25">
      <c r="A2572" s="1">
        <v>41801</v>
      </c>
      <c r="B2572" s="11">
        <v>15600</v>
      </c>
      <c r="C2572" s="11">
        <f>IF(VLOOKUP(A2572,'Old UVXY Hist'!A$1:G$2000,3,0)&lt;E2572,E2572,VLOOKUP(A2572,'Old UVXY Hist'!A$1:G$2000,3,0))</f>
        <v>16180</v>
      </c>
      <c r="D2572" s="11">
        <f>IF(VLOOKUP(A2572,'Old UVXY Hist'!A$1:G$2000,4,0)&gt;E2572,E2572,VLOOKUP(A2572,'Old UVXY Hist'!A$1:G$2000,4,0))</f>
        <v>15365</v>
      </c>
      <c r="E2572" s="11">
        <f>Master!M2576</f>
        <v>15842.638585785682</v>
      </c>
      <c r="F2572" s="11">
        <v>15710</v>
      </c>
      <c r="G2572">
        <v>12100</v>
      </c>
      <c r="H2572" s="17" t="str">
        <f t="shared" si="22"/>
        <v/>
      </c>
      <c r="J2572" t="str">
        <f t="shared" si="21"/>
        <v/>
      </c>
    </row>
    <row r="2573" spans="1:10" x14ac:dyDescent="0.25">
      <c r="A2573" s="1">
        <v>41802</v>
      </c>
      <c r="B2573" s="11">
        <v>15905</v>
      </c>
      <c r="C2573" s="11">
        <f>IF(VLOOKUP(A2573,'Old UVXY Hist'!A$1:G$2000,3,0)&lt;E2573,E2573,VLOOKUP(A2573,'Old UVXY Hist'!A$1:G$2000,3,0))</f>
        <v>17800</v>
      </c>
      <c r="D2573" s="11">
        <f>IF(VLOOKUP(A2573,'Old UVXY Hist'!A$1:G$2000,4,0)&gt;E2573,E2573,VLOOKUP(A2573,'Old UVXY Hist'!A$1:G$2000,4,0))</f>
        <v>15800</v>
      </c>
      <c r="E2573" s="11">
        <f>Master!M2577</f>
        <v>17416.903855150656</v>
      </c>
      <c r="F2573" s="11">
        <v>17295</v>
      </c>
      <c r="G2573">
        <v>23400</v>
      </c>
      <c r="H2573" s="17" t="str">
        <f t="shared" si="22"/>
        <v/>
      </c>
      <c r="J2573" t="str">
        <f t="shared" si="21"/>
        <v/>
      </c>
    </row>
    <row r="2574" spans="1:10" x14ac:dyDescent="0.25">
      <c r="A2574" s="1">
        <v>41803</v>
      </c>
      <c r="B2574" s="11">
        <v>16970</v>
      </c>
      <c r="C2574" s="11">
        <f>IF(VLOOKUP(A2574,'Old UVXY Hist'!A$1:G$2000,3,0)&lt;E2574,E2574,VLOOKUP(A2574,'Old UVXY Hist'!A$1:G$2000,3,0))</f>
        <v>17550</v>
      </c>
      <c r="D2574" s="11">
        <f>IF(VLOOKUP(A2574,'Old UVXY Hist'!A$1:G$2000,4,0)&gt;E2574,E2574,VLOOKUP(A2574,'Old UVXY Hist'!A$1:G$2000,4,0))</f>
        <v>16300</v>
      </c>
      <c r="E2574" s="11">
        <f>Master!M2578</f>
        <v>16584.785475477114</v>
      </c>
      <c r="F2574" s="11">
        <v>16650</v>
      </c>
      <c r="G2574">
        <v>12700</v>
      </c>
      <c r="H2574" s="17" t="str">
        <f t="shared" si="22"/>
        <v/>
      </c>
      <c r="J2574" t="str">
        <f t="shared" si="21"/>
        <v/>
      </c>
    </row>
    <row r="2575" spans="1:10" x14ac:dyDescent="0.25">
      <c r="A2575" s="1">
        <v>41806</v>
      </c>
      <c r="B2575" s="11">
        <v>16765</v>
      </c>
      <c r="C2575" s="11">
        <f>IF(VLOOKUP(A2575,'Old UVXY Hist'!A$1:G$2000,3,0)&lt;E2575,E2575,VLOOKUP(A2575,'Old UVXY Hist'!A$1:G$2000,3,0))</f>
        <v>17165</v>
      </c>
      <c r="D2575" s="11">
        <f>IF(VLOOKUP(A2575,'Old UVXY Hist'!A$1:G$2000,4,0)&gt;E2575,E2575,VLOOKUP(A2575,'Old UVXY Hist'!A$1:G$2000,4,0))</f>
        <v>16215</v>
      </c>
      <c r="E2575" s="11">
        <f>Master!M2579</f>
        <v>16608.573348263057</v>
      </c>
      <c r="F2575" s="11">
        <v>16585</v>
      </c>
      <c r="G2575">
        <v>11900</v>
      </c>
      <c r="H2575" s="17" t="str">
        <f t="shared" si="22"/>
        <v/>
      </c>
      <c r="J2575" t="str">
        <f t="shared" si="21"/>
        <v/>
      </c>
    </row>
    <row r="2576" spans="1:10" x14ac:dyDescent="0.25">
      <c r="A2576" s="1">
        <v>41807</v>
      </c>
      <c r="B2576" s="11">
        <v>16480</v>
      </c>
      <c r="C2576" s="11">
        <f>IF(VLOOKUP(A2576,'Old UVXY Hist'!A$1:G$2000,3,0)&lt;E2576,E2576,VLOOKUP(A2576,'Old UVXY Hist'!A$1:G$2000,3,0))</f>
        <v>16650</v>
      </c>
      <c r="D2576" s="11">
        <f>IF(VLOOKUP(A2576,'Old UVXY Hist'!A$1:G$2000,4,0)&gt;E2576,E2576,VLOOKUP(A2576,'Old UVXY Hist'!A$1:G$2000,4,0))</f>
        <v>15380</v>
      </c>
      <c r="E2576" s="11">
        <f>Master!M2580</f>
        <v>15718.695010966614</v>
      </c>
      <c r="F2576" s="11">
        <v>15475</v>
      </c>
      <c r="G2576">
        <v>12500</v>
      </c>
      <c r="H2576" s="17" t="str">
        <f t="shared" si="22"/>
        <v/>
      </c>
      <c r="J2576" t="str">
        <f t="shared" si="21"/>
        <v/>
      </c>
    </row>
    <row r="2577" spans="1:10" x14ac:dyDescent="0.25">
      <c r="A2577" s="1">
        <v>41808</v>
      </c>
      <c r="B2577" s="11">
        <v>15320</v>
      </c>
      <c r="C2577" s="11">
        <f>IF(VLOOKUP(A2577,'Old UVXY Hist'!A$1:G$2000,3,0)&lt;E2577,E2577,VLOOKUP(A2577,'Old UVXY Hist'!A$1:G$2000,3,0))</f>
        <v>15395</v>
      </c>
      <c r="D2577" s="11">
        <f>IF(VLOOKUP(A2577,'Old UVXY Hist'!A$1:G$2000,4,0)&gt;E2577,E2577,VLOOKUP(A2577,'Old UVXY Hist'!A$1:G$2000,4,0))</f>
        <v>13760</v>
      </c>
      <c r="E2577" s="11">
        <f>Master!M2581</f>
        <v>13965.210398462856</v>
      </c>
      <c r="F2577" s="11">
        <v>13810</v>
      </c>
      <c r="G2577">
        <v>15400</v>
      </c>
      <c r="H2577" s="17" t="str">
        <f t="shared" si="22"/>
        <v/>
      </c>
      <c r="J2577" t="str">
        <f t="shared" si="21"/>
        <v/>
      </c>
    </row>
    <row r="2578" spans="1:10" x14ac:dyDescent="0.25">
      <c r="A2578" s="1">
        <v>41809</v>
      </c>
      <c r="B2578" s="11">
        <v>13595</v>
      </c>
      <c r="C2578" s="11">
        <f>IF(VLOOKUP(A2578,'Old UVXY Hist'!A$1:G$2000,3,0)&lt;E2578,E2578,VLOOKUP(A2578,'Old UVXY Hist'!A$1:G$2000,3,0))</f>
        <v>14183.748489287997</v>
      </c>
      <c r="D2578" s="11">
        <f>IF(VLOOKUP(A2578,'Old UVXY Hist'!A$1:G$2000,4,0)&gt;E2578,E2578,VLOOKUP(A2578,'Old UVXY Hist'!A$1:G$2000,4,0))</f>
        <v>13390</v>
      </c>
      <c r="E2578" s="11">
        <f>Master!M2582</f>
        <v>14183.748489287997</v>
      </c>
      <c r="F2578" s="11">
        <v>13925</v>
      </c>
      <c r="G2578">
        <v>11700</v>
      </c>
      <c r="H2578" s="17" t="str">
        <f t="shared" si="22"/>
        <v/>
      </c>
      <c r="J2578" t="str">
        <f t="shared" si="21"/>
        <v/>
      </c>
    </row>
    <row r="2579" spans="1:10" x14ac:dyDescent="0.25">
      <c r="A2579" s="1">
        <v>41810</v>
      </c>
      <c r="B2579" s="11">
        <v>13830</v>
      </c>
      <c r="C2579" s="11">
        <f>IF(VLOOKUP(A2579,'Old UVXY Hist'!A$1:G$2000,3,0)&lt;E2579,E2579,VLOOKUP(A2579,'Old UVXY Hist'!A$1:G$2000,3,0))</f>
        <v>14403.075525257911</v>
      </c>
      <c r="D2579" s="11">
        <f>IF(VLOOKUP(A2579,'Old UVXY Hist'!A$1:G$2000,4,0)&gt;E2579,E2579,VLOOKUP(A2579,'Old UVXY Hist'!A$1:G$2000,4,0))</f>
        <v>13610</v>
      </c>
      <c r="E2579" s="11">
        <f>Master!M2583</f>
        <v>14403.075525257911</v>
      </c>
      <c r="F2579" s="11">
        <v>14315</v>
      </c>
      <c r="G2579">
        <v>11100</v>
      </c>
      <c r="H2579" s="17" t="str">
        <f t="shared" si="22"/>
        <v/>
      </c>
      <c r="J2579" t="str">
        <f t="shared" si="21"/>
        <v/>
      </c>
    </row>
    <row r="2580" spans="1:10" x14ac:dyDescent="0.25">
      <c r="A2580" s="1">
        <v>41813</v>
      </c>
      <c r="B2580" s="11">
        <v>14145</v>
      </c>
      <c r="C2580" s="11">
        <f>IF(VLOOKUP(A2580,'Old UVXY Hist'!A$1:G$2000,3,0)&lt;E2580,E2580,VLOOKUP(A2580,'Old UVXY Hist'!A$1:G$2000,3,0))</f>
        <v>14445</v>
      </c>
      <c r="D2580" s="11">
        <f>IF(VLOOKUP(A2580,'Old UVXY Hist'!A$1:G$2000,4,0)&gt;E2580,E2580,VLOOKUP(A2580,'Old UVXY Hist'!A$1:G$2000,4,0))</f>
        <v>13510</v>
      </c>
      <c r="E2580" s="11">
        <f>Master!M2584</f>
        <v>13774.704884716057</v>
      </c>
      <c r="F2580" s="11">
        <v>13590</v>
      </c>
      <c r="G2580">
        <v>14400</v>
      </c>
      <c r="H2580" s="17" t="str">
        <f t="shared" si="22"/>
        <v/>
      </c>
      <c r="J2580" t="str">
        <f t="shared" si="21"/>
        <v/>
      </c>
    </row>
    <row r="2581" spans="1:10" x14ac:dyDescent="0.25">
      <c r="A2581" s="1">
        <v>41814</v>
      </c>
      <c r="B2581" s="11">
        <v>13840</v>
      </c>
      <c r="C2581" s="11">
        <f>IF(VLOOKUP(A2581,'Old UVXY Hist'!A$1:G$2000,3,0)&lt;E2581,E2581,VLOOKUP(A2581,'Old UVXY Hist'!A$1:G$2000,3,0))</f>
        <v>14825</v>
      </c>
      <c r="D2581" s="11">
        <f>IF(VLOOKUP(A2581,'Old UVXY Hist'!A$1:G$2000,4,0)&gt;E2581,E2581,VLOOKUP(A2581,'Old UVXY Hist'!A$1:G$2000,4,0))</f>
        <v>13475</v>
      </c>
      <c r="E2581" s="11">
        <f>Master!M2585</f>
        <v>14734.709775480487</v>
      </c>
      <c r="F2581" s="11">
        <v>14580</v>
      </c>
      <c r="G2581">
        <v>16400</v>
      </c>
      <c r="H2581" s="17" t="str">
        <f t="shared" si="22"/>
        <v/>
      </c>
      <c r="J2581" t="str">
        <f t="shared" si="21"/>
        <v/>
      </c>
    </row>
    <row r="2582" spans="1:10" x14ac:dyDescent="0.25">
      <c r="A2582" s="1">
        <v>41815</v>
      </c>
      <c r="B2582" s="11">
        <v>15055</v>
      </c>
      <c r="C2582" s="11">
        <f>IF(VLOOKUP(A2582,'Old UVXY Hist'!A$1:G$2000,3,0)&lt;E2582,E2582,VLOOKUP(A2582,'Old UVXY Hist'!A$1:G$2000,3,0))</f>
        <v>15115</v>
      </c>
      <c r="D2582" s="11">
        <f>IF(VLOOKUP(A2582,'Old UVXY Hist'!A$1:G$2000,4,0)&gt;E2582,E2582,VLOOKUP(A2582,'Old UVXY Hist'!A$1:G$2000,4,0))</f>
        <v>13495</v>
      </c>
      <c r="E2582" s="11">
        <f>Master!M2586</f>
        <v>13797.135927732039</v>
      </c>
      <c r="F2582" s="11">
        <v>13510</v>
      </c>
      <c r="G2582">
        <v>15500</v>
      </c>
      <c r="H2582" s="17" t="str">
        <f t="shared" si="22"/>
        <v/>
      </c>
      <c r="J2582" t="str">
        <f t="shared" si="21"/>
        <v/>
      </c>
    </row>
    <row r="2583" spans="1:10" x14ac:dyDescent="0.25">
      <c r="A2583" s="1">
        <v>41816</v>
      </c>
      <c r="B2583" s="11">
        <v>13480</v>
      </c>
      <c r="C2583" s="11">
        <f>IF(VLOOKUP(A2583,'Old UVXY Hist'!A$1:G$2000,3,0)&lt;E2583,E2583,VLOOKUP(A2583,'Old UVXY Hist'!A$1:G$2000,3,0))</f>
        <v>14550</v>
      </c>
      <c r="D2583" s="11">
        <f>IF(VLOOKUP(A2583,'Old UVXY Hist'!A$1:G$2000,4,0)&gt;E2583,E2583,VLOOKUP(A2583,'Old UVXY Hist'!A$1:G$2000,4,0))</f>
        <v>13460</v>
      </c>
      <c r="E2583" s="11">
        <f>Master!M2587</f>
        <v>13942.46116840001</v>
      </c>
      <c r="F2583" s="11">
        <v>13820</v>
      </c>
      <c r="G2583">
        <v>14800</v>
      </c>
      <c r="H2583" s="17" t="str">
        <f t="shared" si="22"/>
        <v/>
      </c>
      <c r="J2583" t="str">
        <f t="shared" si="21"/>
        <v/>
      </c>
    </row>
    <row r="2584" spans="1:10" x14ac:dyDescent="0.25">
      <c r="A2584" s="1">
        <v>41817</v>
      </c>
      <c r="B2584" s="11">
        <v>14060</v>
      </c>
      <c r="C2584" s="11">
        <f>IF(VLOOKUP(A2584,'Old UVXY Hist'!A$1:G$2000,3,0)&lt;E2584,E2584,VLOOKUP(A2584,'Old UVXY Hist'!A$1:G$2000,3,0))</f>
        <v>14210</v>
      </c>
      <c r="D2584" s="11">
        <f>IF(VLOOKUP(A2584,'Old UVXY Hist'!A$1:G$2000,4,0)&gt;E2584,E2584,VLOOKUP(A2584,'Old UVXY Hist'!A$1:G$2000,4,0))</f>
        <v>13550</v>
      </c>
      <c r="E2584" s="11">
        <f>Master!M2588</f>
        <v>13728.538046176918</v>
      </c>
      <c r="F2584" s="11">
        <v>13595</v>
      </c>
      <c r="G2584">
        <v>9600</v>
      </c>
      <c r="H2584" s="17" t="str">
        <f t="shared" si="22"/>
        <v/>
      </c>
      <c r="J2584" t="str">
        <f t="shared" si="21"/>
        <v/>
      </c>
    </row>
    <row r="2585" spans="1:10" x14ac:dyDescent="0.25">
      <c r="A2585" s="1">
        <v>41820</v>
      </c>
      <c r="B2585" s="11">
        <v>13550</v>
      </c>
      <c r="C2585" s="11">
        <f>IF(VLOOKUP(A2585,'Old UVXY Hist'!A$1:G$2000,3,0)&lt;E2585,E2585,VLOOKUP(A2585,'Old UVXY Hist'!A$1:G$2000,3,0))</f>
        <v>13685</v>
      </c>
      <c r="D2585" s="11">
        <f>IF(VLOOKUP(A2585,'Old UVXY Hist'!A$1:G$2000,4,0)&gt;E2585,E2585,VLOOKUP(A2585,'Old UVXY Hist'!A$1:G$2000,4,0))</f>
        <v>13030</v>
      </c>
      <c r="E2585" s="11">
        <f>Master!M2589</f>
        <v>13349.466330436902</v>
      </c>
      <c r="F2585" s="11">
        <v>13310</v>
      </c>
      <c r="G2585">
        <v>12000</v>
      </c>
      <c r="H2585" s="17" t="str">
        <f t="shared" si="22"/>
        <v/>
      </c>
      <c r="J2585" t="str">
        <f t="shared" si="21"/>
        <v/>
      </c>
    </row>
    <row r="2586" spans="1:10" x14ac:dyDescent="0.25">
      <c r="A2586" s="1">
        <v>41821</v>
      </c>
      <c r="B2586" s="11">
        <v>13075</v>
      </c>
      <c r="C2586" s="11">
        <f>IF(VLOOKUP(A2586,'Old UVXY Hist'!A$1:G$2000,3,0)&lt;E2586,E2586,VLOOKUP(A2586,'Old UVXY Hist'!A$1:G$2000,3,0))</f>
        <v>13195</v>
      </c>
      <c r="D2586" s="11">
        <f>IF(VLOOKUP(A2586,'Old UVXY Hist'!A$1:G$2000,4,0)&gt;E2586,E2586,VLOOKUP(A2586,'Old UVXY Hist'!A$1:G$2000,4,0))</f>
        <v>12360</v>
      </c>
      <c r="E2586" s="11">
        <f>Master!M2590</f>
        <v>12672.425425246069</v>
      </c>
      <c r="F2586" s="11">
        <v>12655</v>
      </c>
      <c r="G2586">
        <v>16200</v>
      </c>
      <c r="H2586" s="17" t="str">
        <f t="shared" si="22"/>
        <v/>
      </c>
      <c r="J2586" t="str">
        <f t="shared" si="21"/>
        <v/>
      </c>
    </row>
    <row r="2587" spans="1:10" x14ac:dyDescent="0.25">
      <c r="A2587" s="1">
        <v>41822</v>
      </c>
      <c r="B2587" s="11">
        <v>12565</v>
      </c>
      <c r="C2587" s="11">
        <f>IF(VLOOKUP(A2587,'Old UVXY Hist'!A$1:G$2000,3,0)&lt;E2587,E2587,VLOOKUP(A2587,'Old UVXY Hist'!A$1:G$2000,3,0))</f>
        <v>12595</v>
      </c>
      <c r="D2587" s="11">
        <f>IF(VLOOKUP(A2587,'Old UVXY Hist'!A$1:G$2000,4,0)&gt;E2587,E2587,VLOOKUP(A2587,'Old UVXY Hist'!A$1:G$2000,4,0))</f>
        <v>12135</v>
      </c>
      <c r="E2587" s="11">
        <f>Master!M2591</f>
        <v>12370.282457571806</v>
      </c>
      <c r="F2587" s="11">
        <v>12375</v>
      </c>
      <c r="G2587">
        <v>10300</v>
      </c>
      <c r="H2587" s="17" t="str">
        <f t="shared" si="22"/>
        <v/>
      </c>
      <c r="J2587" t="str">
        <f t="shared" si="21"/>
        <v/>
      </c>
    </row>
    <row r="2588" spans="1:10" x14ac:dyDescent="0.25">
      <c r="A2588" s="1">
        <v>41823</v>
      </c>
      <c r="B2588" s="11">
        <v>11960</v>
      </c>
      <c r="C2588" s="11">
        <f>IF(VLOOKUP(A2588,'Old UVXY Hist'!A$1:G$2000,3,0)&lt;E2588,E2588,VLOOKUP(A2588,'Old UVXY Hist'!A$1:G$2000,3,0))</f>
        <v>12130.279375535514</v>
      </c>
      <c r="D2588" s="11">
        <f>IF(VLOOKUP(A2588,'Old UVXY Hist'!A$1:G$2000,4,0)&gt;E2588,E2588,VLOOKUP(A2588,'Old UVXY Hist'!A$1:G$2000,4,0))</f>
        <v>11840</v>
      </c>
      <c r="E2588" s="11">
        <f>Master!M2592</f>
        <v>12130.279375535514</v>
      </c>
      <c r="F2588" s="11">
        <v>12050</v>
      </c>
      <c r="G2588">
        <v>7500</v>
      </c>
      <c r="H2588" s="17" t="str">
        <f t="shared" si="22"/>
        <v/>
      </c>
      <c r="J2588" t="str">
        <f t="shared" si="21"/>
        <v/>
      </c>
    </row>
    <row r="2589" spans="1:10" x14ac:dyDescent="0.25">
      <c r="A2589" s="1">
        <v>41827</v>
      </c>
      <c r="B2589" s="11">
        <v>12235</v>
      </c>
      <c r="C2589" s="11">
        <f>IF(VLOOKUP(A2589,'Old UVXY Hist'!A$1:G$2000,3,0)&lt;E2589,E2589,VLOOKUP(A2589,'Old UVXY Hist'!A$1:G$2000,3,0))</f>
        <v>12688.347214874271</v>
      </c>
      <c r="D2589" s="11">
        <f>IF(VLOOKUP(A2589,'Old UVXY Hist'!A$1:G$2000,4,0)&gt;E2589,E2589,VLOOKUP(A2589,'Old UVXY Hist'!A$1:G$2000,4,0))</f>
        <v>12160</v>
      </c>
      <c r="E2589" s="11">
        <f>Master!M2593</f>
        <v>12688.347214874271</v>
      </c>
      <c r="F2589" s="11">
        <v>12525</v>
      </c>
      <c r="G2589">
        <v>11800</v>
      </c>
      <c r="H2589" s="17" t="str">
        <f t="shared" si="22"/>
        <v/>
      </c>
      <c r="J2589" t="str">
        <f t="shared" si="21"/>
        <v/>
      </c>
    </row>
    <row r="2590" spans="1:10" x14ac:dyDescent="0.25">
      <c r="A2590" s="1">
        <v>41828</v>
      </c>
      <c r="B2590" s="11">
        <v>12685</v>
      </c>
      <c r="C2590" s="11">
        <f>IF(VLOOKUP(A2590,'Old UVXY Hist'!A$1:G$2000,3,0)&lt;E2590,E2590,VLOOKUP(A2590,'Old UVXY Hist'!A$1:G$2000,3,0))</f>
        <v>13500</v>
      </c>
      <c r="D2590" s="11">
        <f>IF(VLOOKUP(A2590,'Old UVXY Hist'!A$1:G$2000,4,0)&gt;E2590,E2590,VLOOKUP(A2590,'Old UVXY Hist'!A$1:G$2000,4,0))</f>
        <v>12685</v>
      </c>
      <c r="E2590" s="11">
        <f>Master!M2594</f>
        <v>12912.856434652156</v>
      </c>
      <c r="F2590" s="11">
        <v>12955</v>
      </c>
      <c r="G2590">
        <v>20900</v>
      </c>
      <c r="H2590" s="17" t="str">
        <f t="shared" si="22"/>
        <v/>
      </c>
      <c r="J2590" t="str">
        <f t="shared" si="21"/>
        <v/>
      </c>
    </row>
    <row r="2591" spans="1:10" x14ac:dyDescent="0.25">
      <c r="A2591" s="1">
        <v>41829</v>
      </c>
      <c r="B2591" s="11">
        <v>12570</v>
      </c>
      <c r="C2591" s="11">
        <f>IF(VLOOKUP(A2591,'Old UVXY Hist'!A$1:G$2000,3,0)&lt;E2591,E2591,VLOOKUP(A2591,'Old UVXY Hist'!A$1:G$2000,3,0))</f>
        <v>12775</v>
      </c>
      <c r="D2591" s="11">
        <f>IF(VLOOKUP(A2591,'Old UVXY Hist'!A$1:G$2000,4,0)&gt;E2591,E2591,VLOOKUP(A2591,'Old UVXY Hist'!A$1:G$2000,4,0))</f>
        <v>12285</v>
      </c>
      <c r="E2591" s="11">
        <f>Master!M2595</f>
        <v>12465.1680495824</v>
      </c>
      <c r="F2591" s="11">
        <v>12445</v>
      </c>
      <c r="G2591">
        <v>12000</v>
      </c>
      <c r="H2591" s="17" t="str">
        <f t="shared" si="22"/>
        <v/>
      </c>
      <c r="J2591" t="str">
        <f t="shared" si="21"/>
        <v/>
      </c>
    </row>
    <row r="2592" spans="1:10" x14ac:dyDescent="0.25">
      <c r="A2592" s="1">
        <v>41830</v>
      </c>
      <c r="B2592" s="11">
        <v>13765</v>
      </c>
      <c r="C2592" s="11">
        <f>IF(VLOOKUP(A2592,'Old UVXY Hist'!A$1:G$2000,3,0)&lt;E2592,E2592,VLOOKUP(A2592,'Old UVXY Hist'!A$1:G$2000,3,0))</f>
        <v>13845</v>
      </c>
      <c r="D2592" s="11">
        <f>IF(VLOOKUP(A2592,'Old UVXY Hist'!A$1:G$2000,4,0)&gt;E2592,E2592,VLOOKUP(A2592,'Old UVXY Hist'!A$1:G$2000,4,0))</f>
        <v>12925</v>
      </c>
      <c r="E2592" s="11">
        <f>Master!M2596</f>
        <v>13547.517927089171</v>
      </c>
      <c r="F2592" s="11">
        <v>13325</v>
      </c>
      <c r="G2592">
        <v>17600</v>
      </c>
      <c r="H2592" s="17" t="str">
        <f t="shared" si="22"/>
        <v/>
      </c>
      <c r="J2592" t="str">
        <f t="shared" si="21"/>
        <v/>
      </c>
    </row>
    <row r="2593" spans="1:10" x14ac:dyDescent="0.25">
      <c r="A2593" s="1">
        <v>41831</v>
      </c>
      <c r="B2593" s="11">
        <v>13250</v>
      </c>
      <c r="C2593" s="11">
        <f>IF(VLOOKUP(A2593,'Old UVXY Hist'!A$1:G$2000,3,0)&lt;E2593,E2593,VLOOKUP(A2593,'Old UVXY Hist'!A$1:G$2000,3,0))</f>
        <v>13460</v>
      </c>
      <c r="D2593" s="11">
        <f>IF(VLOOKUP(A2593,'Old UVXY Hist'!A$1:G$2000,4,0)&gt;E2593,E2593,VLOOKUP(A2593,'Old UVXY Hist'!A$1:G$2000,4,0))</f>
        <v>12905</v>
      </c>
      <c r="E2593" s="11">
        <f>Master!M2597</f>
        <v>13177.013026721736</v>
      </c>
      <c r="F2593" s="11">
        <v>13005</v>
      </c>
      <c r="G2593">
        <v>10500</v>
      </c>
      <c r="H2593" s="17" t="str">
        <f t="shared" si="22"/>
        <v/>
      </c>
      <c r="J2593" t="str">
        <f t="shared" si="21"/>
        <v/>
      </c>
    </row>
    <row r="2594" spans="1:10" x14ac:dyDescent="0.25">
      <c r="A2594" s="1">
        <v>41834</v>
      </c>
      <c r="B2594" s="11">
        <v>12410</v>
      </c>
      <c r="C2594" s="11">
        <f>IF(VLOOKUP(A2594,'Old UVXY Hist'!A$1:G$2000,3,0)&lt;E2594,E2594,VLOOKUP(A2594,'Old UVXY Hist'!A$1:G$2000,3,0))</f>
        <v>12420</v>
      </c>
      <c r="D2594" s="11">
        <f>IF(VLOOKUP(A2594,'Old UVXY Hist'!A$1:G$2000,4,0)&gt;E2594,E2594,VLOOKUP(A2594,'Old UVXY Hist'!A$1:G$2000,4,0))</f>
        <v>12025</v>
      </c>
      <c r="E2594" s="11">
        <f>Master!M2598</f>
        <v>12241.723223040823</v>
      </c>
      <c r="F2594" s="11">
        <v>12260</v>
      </c>
      <c r="G2594">
        <v>9600</v>
      </c>
      <c r="H2594" s="17" t="str">
        <f t="shared" si="22"/>
        <v/>
      </c>
      <c r="J2594" t="str">
        <f t="shared" si="21"/>
        <v/>
      </c>
    </row>
    <row r="2595" spans="1:10" x14ac:dyDescent="0.25">
      <c r="A2595" s="1">
        <v>41835</v>
      </c>
      <c r="B2595" s="11">
        <v>12065</v>
      </c>
      <c r="C2595" s="11">
        <f>IF(VLOOKUP(A2595,'Old UVXY Hist'!A$1:G$2000,3,0)&lt;E2595,E2595,VLOOKUP(A2595,'Old UVXY Hist'!A$1:G$2000,3,0))</f>
        <v>13110</v>
      </c>
      <c r="D2595" s="11">
        <f>IF(VLOOKUP(A2595,'Old UVXY Hist'!A$1:G$2000,4,0)&gt;E2595,E2595,VLOOKUP(A2595,'Old UVXY Hist'!A$1:G$2000,4,0))</f>
        <v>11980</v>
      </c>
      <c r="E2595" s="11">
        <f>Master!M2599</f>
        <v>12712.619018905762</v>
      </c>
      <c r="F2595" s="11">
        <v>12690</v>
      </c>
      <c r="G2595">
        <v>14200</v>
      </c>
      <c r="H2595" s="17" t="str">
        <f t="shared" si="22"/>
        <v/>
      </c>
      <c r="J2595" t="str">
        <f t="shared" si="21"/>
        <v/>
      </c>
    </row>
    <row r="2596" spans="1:10" x14ac:dyDescent="0.25">
      <c r="A2596" s="1">
        <v>41836</v>
      </c>
      <c r="B2596" s="11">
        <v>11945</v>
      </c>
      <c r="C2596" s="11">
        <f>IF(VLOOKUP(A2596,'Old UVXY Hist'!A$1:G$2000,3,0)&lt;E2596,E2596,VLOOKUP(A2596,'Old UVXY Hist'!A$1:G$2000,3,0))</f>
        <v>12530</v>
      </c>
      <c r="D2596" s="11">
        <f>IF(VLOOKUP(A2596,'Old UVXY Hist'!A$1:G$2000,4,0)&gt;E2596,E2596,VLOOKUP(A2596,'Old UVXY Hist'!A$1:G$2000,4,0))</f>
        <v>11845</v>
      </c>
      <c r="E2596" s="11">
        <f>Master!M2600</f>
        <v>12125.475153261521</v>
      </c>
      <c r="F2596" s="11">
        <v>12075</v>
      </c>
      <c r="G2596">
        <v>15100</v>
      </c>
      <c r="H2596" s="17" t="str">
        <f t="shared" si="22"/>
        <v/>
      </c>
      <c r="J2596" t="str">
        <f t="shared" si="21"/>
        <v/>
      </c>
    </row>
    <row r="2597" spans="1:10" x14ac:dyDescent="0.25">
      <c r="A2597" s="1">
        <v>41837</v>
      </c>
      <c r="B2597" s="11">
        <v>12385</v>
      </c>
      <c r="C2597" s="11">
        <f>IF(VLOOKUP(A2597,'Old UVXY Hist'!A$1:G$2000,3,0)&lt;E2597,E2597,VLOOKUP(A2597,'Old UVXY Hist'!A$1:G$2000,3,0))</f>
        <v>14960</v>
      </c>
      <c r="D2597" s="11">
        <f>IF(VLOOKUP(A2597,'Old UVXY Hist'!A$1:G$2000,4,0)&gt;E2597,E2597,VLOOKUP(A2597,'Old UVXY Hist'!A$1:G$2000,4,0))</f>
        <v>12050</v>
      </c>
      <c r="E2597" s="11">
        <f>Master!M2601</f>
        <v>14002.470861256563</v>
      </c>
      <c r="F2597" s="11">
        <v>14395</v>
      </c>
      <c r="G2597">
        <v>32000</v>
      </c>
      <c r="H2597" s="17" t="str">
        <f t="shared" si="22"/>
        <v/>
      </c>
      <c r="J2597" t="str">
        <f t="shared" si="21"/>
        <v/>
      </c>
    </row>
    <row r="2598" spans="1:10" x14ac:dyDescent="0.25">
      <c r="A2598" s="1">
        <v>41838</v>
      </c>
      <c r="B2598" s="11">
        <v>13335</v>
      </c>
      <c r="C2598" s="11">
        <f>IF(VLOOKUP(A2598,'Old UVXY Hist'!A$1:G$2000,3,0)&lt;E2598,E2598,VLOOKUP(A2598,'Old UVXY Hist'!A$1:G$2000,3,0))</f>
        <v>13525</v>
      </c>
      <c r="D2598" s="11">
        <f>IF(VLOOKUP(A2598,'Old UVXY Hist'!A$1:G$2000,4,0)&gt;E2598,E2598,VLOOKUP(A2598,'Old UVXY Hist'!A$1:G$2000,4,0))</f>
        <v>12300</v>
      </c>
      <c r="E2598" s="11">
        <f>Master!M2602</f>
        <v>12600.167057706283</v>
      </c>
      <c r="F2598" s="11">
        <v>12500</v>
      </c>
      <c r="G2598">
        <v>18900</v>
      </c>
      <c r="H2598" s="17" t="str">
        <f t="shared" si="22"/>
        <v/>
      </c>
      <c r="J2598" t="str">
        <f t="shared" si="21"/>
        <v/>
      </c>
    </row>
    <row r="2599" spans="1:10" x14ac:dyDescent="0.25">
      <c r="A2599" s="1">
        <v>41841</v>
      </c>
      <c r="B2599" s="11">
        <v>12745</v>
      </c>
      <c r="C2599" s="11">
        <f>IF(VLOOKUP(A2599,'Old UVXY Hist'!A$1:G$2000,3,0)&lt;E2599,E2599,VLOOKUP(A2599,'Old UVXY Hist'!A$1:G$2000,3,0))</f>
        <v>13605</v>
      </c>
      <c r="D2599" s="11">
        <f>IF(VLOOKUP(A2599,'Old UVXY Hist'!A$1:G$2000,4,0)&gt;E2599,E2599,VLOOKUP(A2599,'Old UVXY Hist'!A$1:G$2000,4,0))</f>
        <v>12670</v>
      </c>
      <c r="E2599" s="11">
        <f>Master!M2603</f>
        <v>13334.565346406891</v>
      </c>
      <c r="F2599" s="11">
        <v>13085</v>
      </c>
      <c r="G2599">
        <v>15800</v>
      </c>
      <c r="H2599" s="17" t="str">
        <f t="shared" si="22"/>
        <v/>
      </c>
      <c r="J2599" t="str">
        <f t="shared" si="21"/>
        <v/>
      </c>
    </row>
    <row r="2600" spans="1:10" x14ac:dyDescent="0.25">
      <c r="A2600" s="1">
        <v>41842</v>
      </c>
      <c r="B2600" s="11">
        <v>12450</v>
      </c>
      <c r="C2600" s="11">
        <f>IF(VLOOKUP(A2600,'Old UVXY Hist'!A$1:G$2000,3,0)&lt;E2600,E2600,VLOOKUP(A2600,'Old UVXY Hist'!A$1:G$2000,3,0))</f>
        <v>12745</v>
      </c>
      <c r="D2600" s="11">
        <f>IF(VLOOKUP(A2600,'Old UVXY Hist'!A$1:G$2000,4,0)&gt;E2600,E2600,VLOOKUP(A2600,'Old UVXY Hist'!A$1:G$2000,4,0))</f>
        <v>12225</v>
      </c>
      <c r="E2600" s="11">
        <f>Master!M2604</f>
        <v>12590.69370085214</v>
      </c>
      <c r="F2600" s="11">
        <v>12530</v>
      </c>
      <c r="G2600">
        <v>12100</v>
      </c>
      <c r="H2600" s="17" t="str">
        <f t="shared" si="22"/>
        <v/>
      </c>
      <c r="J2600" t="str">
        <f t="shared" si="21"/>
        <v/>
      </c>
    </row>
    <row r="2601" spans="1:10" x14ac:dyDescent="0.25">
      <c r="A2601" s="1">
        <v>41843</v>
      </c>
      <c r="B2601" s="11">
        <v>12390</v>
      </c>
      <c r="C2601" s="11">
        <f>IF(VLOOKUP(A2601,'Old UVXY Hist'!A$1:G$2000,3,0)&lt;E2601,E2601,VLOOKUP(A2601,'Old UVXY Hist'!A$1:G$2000,3,0))</f>
        <v>12880</v>
      </c>
      <c r="D2601" s="11">
        <f>IF(VLOOKUP(A2601,'Old UVXY Hist'!A$1:G$2000,4,0)&gt;E2601,E2601,VLOOKUP(A2601,'Old UVXY Hist'!A$1:G$2000,4,0))</f>
        <v>12340</v>
      </c>
      <c r="E2601" s="11">
        <f>Master!M2605</f>
        <v>12724.412851617602</v>
      </c>
      <c r="F2601" s="11">
        <v>12740</v>
      </c>
      <c r="G2601">
        <v>11200</v>
      </c>
      <c r="H2601" s="17" t="str">
        <f t="shared" si="22"/>
        <v/>
      </c>
      <c r="J2601" t="str">
        <f t="shared" si="21"/>
        <v/>
      </c>
    </row>
    <row r="2602" spans="1:10" x14ac:dyDescent="0.25">
      <c r="A2602" s="1">
        <v>41844</v>
      </c>
      <c r="B2602" s="11">
        <v>12545</v>
      </c>
      <c r="C2602" s="11">
        <f>IF(VLOOKUP(A2602,'Old UVXY Hist'!A$1:G$2000,3,0)&lt;E2602,E2602,VLOOKUP(A2602,'Old UVXY Hist'!A$1:G$2000,3,0))</f>
        <v>13035.309511299085</v>
      </c>
      <c r="D2602" s="11">
        <f>IF(VLOOKUP(A2602,'Old UVXY Hist'!A$1:G$2000,4,0)&gt;E2602,E2602,VLOOKUP(A2602,'Old UVXY Hist'!A$1:G$2000,4,0))</f>
        <v>12505</v>
      </c>
      <c r="E2602" s="11">
        <f>Master!M2606</f>
        <v>13035.309511299085</v>
      </c>
      <c r="F2602" s="11">
        <v>12590</v>
      </c>
      <c r="G2602">
        <v>9500</v>
      </c>
      <c r="H2602" s="17" t="str">
        <f t="shared" si="22"/>
        <v/>
      </c>
      <c r="J2602" t="str">
        <f t="shared" ref="J2602:J2665" si="23">IF(OR($B2602&gt;$C2602,$B2602&lt;$D2602,$C2602&lt;$D2602,$C2602&lt;$E2602,$D2602&gt;$E2602,C2602&lt;F2602,D2602&gt;F2602),1,"")</f>
        <v/>
      </c>
    </row>
    <row r="2603" spans="1:10" x14ac:dyDescent="0.25">
      <c r="A2603" s="1">
        <v>41845</v>
      </c>
      <c r="B2603" s="11">
        <v>13000</v>
      </c>
      <c r="C2603" s="11">
        <f>IF(VLOOKUP(A2603,'Old UVXY Hist'!A$1:G$2000,3,0)&lt;E2603,E2603,VLOOKUP(A2603,'Old UVXY Hist'!A$1:G$2000,3,0))</f>
        <v>13589.712034069427</v>
      </c>
      <c r="D2603" s="11">
        <f>IF(VLOOKUP(A2603,'Old UVXY Hist'!A$1:G$2000,4,0)&gt;E2603,E2603,VLOOKUP(A2603,'Old UVXY Hist'!A$1:G$2000,4,0))</f>
        <v>12965</v>
      </c>
      <c r="E2603" s="11">
        <f>Master!M2607</f>
        <v>13589.712034069427</v>
      </c>
      <c r="F2603" s="11">
        <v>13330</v>
      </c>
      <c r="G2603">
        <v>12900</v>
      </c>
      <c r="H2603" s="17" t="str">
        <f t="shared" si="22"/>
        <v/>
      </c>
      <c r="J2603" t="str">
        <f t="shared" si="23"/>
        <v/>
      </c>
    </row>
    <row r="2604" spans="1:10" x14ac:dyDescent="0.25">
      <c r="A2604" s="1">
        <v>41848</v>
      </c>
      <c r="B2604" s="11">
        <v>13200</v>
      </c>
      <c r="C2604" s="11">
        <f>IF(VLOOKUP(A2604,'Old UVXY Hist'!A$1:G$2000,3,0)&lt;E2604,E2604,VLOOKUP(A2604,'Old UVXY Hist'!A$1:G$2000,3,0))</f>
        <v>13935</v>
      </c>
      <c r="D2604" s="11">
        <f>IF(VLOOKUP(A2604,'Old UVXY Hist'!A$1:G$2000,4,0)&gt;E2604,E2604,VLOOKUP(A2604,'Old UVXY Hist'!A$1:G$2000,4,0))</f>
        <v>13055</v>
      </c>
      <c r="E2604" s="11">
        <f>Master!M2608</f>
        <v>13291.995794053266</v>
      </c>
      <c r="F2604" s="11">
        <v>13175</v>
      </c>
      <c r="G2604">
        <v>14400</v>
      </c>
      <c r="H2604" s="17" t="str">
        <f t="shared" si="22"/>
        <v/>
      </c>
      <c r="J2604" t="str">
        <f t="shared" si="23"/>
        <v/>
      </c>
    </row>
    <row r="2605" spans="1:10" x14ac:dyDescent="0.25">
      <c r="A2605" s="1">
        <v>41849</v>
      </c>
      <c r="B2605" s="11">
        <v>13070</v>
      </c>
      <c r="C2605" s="11">
        <f>IF(VLOOKUP(A2605,'Old UVXY Hist'!A$1:G$2000,3,0)&lt;E2605,E2605,VLOOKUP(A2605,'Old UVXY Hist'!A$1:G$2000,3,0))</f>
        <v>13451.380109976883</v>
      </c>
      <c r="D2605" s="11">
        <f>IF(VLOOKUP(A2605,'Old UVXY Hist'!A$1:G$2000,4,0)&gt;E2605,E2605,VLOOKUP(A2605,'Old UVXY Hist'!A$1:G$2000,4,0))</f>
        <v>12710</v>
      </c>
      <c r="E2605" s="11">
        <f>Master!M2609</f>
        <v>13451.380109976883</v>
      </c>
      <c r="F2605" s="11">
        <v>13110</v>
      </c>
      <c r="G2605">
        <v>14100</v>
      </c>
      <c r="H2605" s="17" t="str">
        <f t="shared" si="22"/>
        <v/>
      </c>
      <c r="J2605" t="str">
        <f t="shared" si="23"/>
        <v/>
      </c>
    </row>
    <row r="2606" spans="1:10" x14ac:dyDescent="0.25">
      <c r="A2606" s="1">
        <v>41850</v>
      </c>
      <c r="B2606" s="11">
        <v>12865</v>
      </c>
      <c r="C2606" s="11">
        <f>IF(VLOOKUP(A2606,'Old UVXY Hist'!A$1:G$2000,3,0)&lt;E2606,E2606,VLOOKUP(A2606,'Old UVXY Hist'!A$1:G$2000,3,0))</f>
        <v>13680</v>
      </c>
      <c r="D2606" s="11">
        <f>IF(VLOOKUP(A2606,'Old UVXY Hist'!A$1:G$2000,4,0)&gt;E2606,E2606,VLOOKUP(A2606,'Old UVXY Hist'!A$1:G$2000,4,0))</f>
        <v>12800</v>
      </c>
      <c r="E2606" s="11">
        <f>Master!M2610</f>
        <v>13646.57859525566</v>
      </c>
      <c r="F2606" s="11">
        <v>13580</v>
      </c>
      <c r="G2606">
        <v>18400</v>
      </c>
      <c r="H2606" s="17" t="str">
        <f t="shared" si="22"/>
        <v/>
      </c>
      <c r="J2606" t="str">
        <f t="shared" si="23"/>
        <v/>
      </c>
    </row>
    <row r="2607" spans="1:10" x14ac:dyDescent="0.25">
      <c r="A2607" s="1">
        <v>41851</v>
      </c>
      <c r="B2607" s="11">
        <v>14465</v>
      </c>
      <c r="C2607" s="11">
        <f>IF(VLOOKUP(A2607,'Old UVXY Hist'!A$1:G$2000,3,0)&lt;E2607,E2607,VLOOKUP(A2607,'Old UVXY Hist'!A$1:G$2000,3,0))</f>
        <v>16501.187551472092</v>
      </c>
      <c r="D2607" s="11">
        <f>IF(VLOOKUP(A2607,'Old UVXY Hist'!A$1:G$2000,4,0)&gt;E2607,E2607,VLOOKUP(A2607,'Old UVXY Hist'!A$1:G$2000,4,0))</f>
        <v>14305</v>
      </c>
      <c r="E2607" s="11">
        <f>Master!M2611</f>
        <v>16501.187551472092</v>
      </c>
      <c r="F2607" s="11">
        <v>15850</v>
      </c>
      <c r="G2607">
        <v>27900</v>
      </c>
      <c r="H2607" s="17" t="str">
        <f t="shared" si="22"/>
        <v/>
      </c>
      <c r="J2607" t="str">
        <f t="shared" si="23"/>
        <v/>
      </c>
    </row>
    <row r="2608" spans="1:10" x14ac:dyDescent="0.25">
      <c r="A2608" s="1">
        <v>41852</v>
      </c>
      <c r="B2608" s="11">
        <v>16055</v>
      </c>
      <c r="C2608" s="11">
        <f>IF(VLOOKUP(A2608,'Old UVXY Hist'!A$1:G$2000,3,0)&lt;E2608,E2608,VLOOKUP(A2608,'Old UVXY Hist'!A$1:G$2000,3,0))</f>
        <v>18070.688120202671</v>
      </c>
      <c r="D2608" s="11">
        <f>IF(VLOOKUP(A2608,'Old UVXY Hist'!A$1:G$2000,4,0)&gt;E2608,E2608,VLOOKUP(A2608,'Old UVXY Hist'!A$1:G$2000,4,0))</f>
        <v>14875</v>
      </c>
      <c r="E2608" s="11">
        <f>Master!M2612</f>
        <v>18070.688120202671</v>
      </c>
      <c r="F2608" s="11">
        <v>17365</v>
      </c>
      <c r="G2608">
        <v>36100</v>
      </c>
      <c r="H2608" s="17" t="str">
        <f t="shared" si="22"/>
        <v/>
      </c>
      <c r="J2608" t="str">
        <f t="shared" si="23"/>
        <v/>
      </c>
    </row>
    <row r="2609" spans="1:10" x14ac:dyDescent="0.25">
      <c r="A2609" s="1">
        <v>41855</v>
      </c>
      <c r="B2609" s="11">
        <v>17010</v>
      </c>
      <c r="C2609" s="11">
        <f>IF(VLOOKUP(A2609,'Old UVXY Hist'!A$1:G$2000,3,0)&lt;E2609,E2609,VLOOKUP(A2609,'Old UVXY Hist'!A$1:G$2000,3,0))</f>
        <v>17470</v>
      </c>
      <c r="D2609" s="11">
        <f>IF(VLOOKUP(A2609,'Old UVXY Hist'!A$1:G$2000,4,0)&gt;E2609,E2609,VLOOKUP(A2609,'Old UVXY Hist'!A$1:G$2000,4,0))</f>
        <v>14975</v>
      </c>
      <c r="E2609" s="11">
        <f>Master!M2613</f>
        <v>16005.2635278494</v>
      </c>
      <c r="F2609" s="11">
        <v>15770</v>
      </c>
      <c r="G2609">
        <v>22500</v>
      </c>
      <c r="H2609" s="17" t="str">
        <f t="shared" si="22"/>
        <v/>
      </c>
      <c r="J2609" t="str">
        <f t="shared" si="23"/>
        <v/>
      </c>
    </row>
    <row r="2610" spans="1:10" x14ac:dyDescent="0.25">
      <c r="A2610" s="1">
        <v>41856</v>
      </c>
      <c r="B2610" s="11">
        <v>16400</v>
      </c>
      <c r="C2610" s="11">
        <f>IF(VLOOKUP(A2610,'Old UVXY Hist'!A$1:G$2000,3,0)&lt;E2610,E2610,VLOOKUP(A2610,'Old UVXY Hist'!A$1:G$2000,3,0))</f>
        <v>18500</v>
      </c>
      <c r="D2610" s="11">
        <f>IF(VLOOKUP(A2610,'Old UVXY Hist'!A$1:G$2000,4,0)&gt;E2610,E2610,VLOOKUP(A2610,'Old UVXY Hist'!A$1:G$2000,4,0))</f>
        <v>16020</v>
      </c>
      <c r="E2610" s="11">
        <f>Master!M2614</f>
        <v>18122.655369896645</v>
      </c>
      <c r="F2610" s="11">
        <v>17940</v>
      </c>
      <c r="G2610">
        <v>26800</v>
      </c>
      <c r="H2610" s="17" t="str">
        <f t="shared" ref="H2610:H2673" si="24">IF(OR($B2610&gt;$C2610,$B2610&lt;$D2610,$C2610&lt;$D2610,$C2610&lt;$E2610,$D2610&gt;$E2610),1,"")</f>
        <v/>
      </c>
      <c r="J2610" t="str">
        <f t="shared" si="23"/>
        <v/>
      </c>
    </row>
    <row r="2611" spans="1:10" x14ac:dyDescent="0.25">
      <c r="A2611" s="1">
        <v>41857</v>
      </c>
      <c r="B2611" s="11">
        <v>18650</v>
      </c>
      <c r="C2611" s="11">
        <f>IF(VLOOKUP(A2611,'Old UVXY Hist'!A$1:G$2000,3,0)&lt;E2611,E2611,VLOOKUP(A2611,'Old UVXY Hist'!A$1:G$2000,3,0))</f>
        <v>18720</v>
      </c>
      <c r="D2611" s="11">
        <f>IF(VLOOKUP(A2611,'Old UVXY Hist'!A$1:G$2000,4,0)&gt;E2611,E2611,VLOOKUP(A2611,'Old UVXY Hist'!A$1:G$2000,4,0))</f>
        <v>16695</v>
      </c>
      <c r="E2611" s="11">
        <f>Master!M2615</f>
        <v>18301.248876533013</v>
      </c>
      <c r="F2611" s="11">
        <v>18100</v>
      </c>
      <c r="G2611">
        <v>22800</v>
      </c>
      <c r="H2611" s="17" t="str">
        <f t="shared" si="24"/>
        <v/>
      </c>
      <c r="J2611" t="str">
        <f t="shared" si="23"/>
        <v/>
      </c>
    </row>
    <row r="2612" spans="1:10" x14ac:dyDescent="0.25">
      <c r="A2612" s="1">
        <v>41858</v>
      </c>
      <c r="B2612" s="11">
        <v>17215</v>
      </c>
      <c r="C2612" s="11">
        <f>IF(VLOOKUP(A2612,'Old UVXY Hist'!A$1:G$2000,3,0)&lt;E2612,E2612,VLOOKUP(A2612,'Old UVXY Hist'!A$1:G$2000,3,0))</f>
        <v>19555</v>
      </c>
      <c r="D2612" s="11">
        <f>IF(VLOOKUP(A2612,'Old UVXY Hist'!A$1:G$2000,4,0)&gt;E2612,E2612,VLOOKUP(A2612,'Old UVXY Hist'!A$1:G$2000,4,0))</f>
        <v>16940</v>
      </c>
      <c r="E2612" s="11">
        <f>Master!M2616</f>
        <v>19169.302553465292</v>
      </c>
      <c r="F2612" s="11">
        <v>18885</v>
      </c>
      <c r="G2612">
        <v>28700</v>
      </c>
      <c r="H2612" s="17" t="str">
        <f t="shared" si="24"/>
        <v/>
      </c>
      <c r="J2612" t="str">
        <f t="shared" si="23"/>
        <v/>
      </c>
    </row>
    <row r="2613" spans="1:10" x14ac:dyDescent="0.25">
      <c r="A2613" s="1">
        <v>41859</v>
      </c>
      <c r="B2613" s="11">
        <v>18930</v>
      </c>
      <c r="C2613" s="11">
        <f>IF(VLOOKUP(A2613,'Old UVXY Hist'!A$1:G$2000,3,0)&lt;E2613,E2613,VLOOKUP(A2613,'Old UVXY Hist'!A$1:G$2000,3,0))</f>
        <v>19425</v>
      </c>
      <c r="D2613" s="11">
        <f>IF(VLOOKUP(A2613,'Old UVXY Hist'!A$1:G$2000,4,0)&gt;E2613,E2613,VLOOKUP(A2613,'Old UVXY Hist'!A$1:G$2000,4,0))</f>
        <v>17240</v>
      </c>
      <c r="E2613" s="11">
        <f>Master!M2617</f>
        <v>17906.861966427859</v>
      </c>
      <c r="F2613" s="11">
        <v>17370</v>
      </c>
      <c r="G2613">
        <v>19900</v>
      </c>
      <c r="H2613" s="17" t="str">
        <f t="shared" si="24"/>
        <v/>
      </c>
      <c r="J2613" t="str">
        <f t="shared" si="23"/>
        <v/>
      </c>
    </row>
    <row r="2614" spans="1:10" x14ac:dyDescent="0.25">
      <c r="A2614" s="1">
        <v>41862</v>
      </c>
      <c r="B2614" s="11">
        <v>16665</v>
      </c>
      <c r="C2614" s="11">
        <f>IF(VLOOKUP(A2614,'Old UVXY Hist'!A$1:G$2000,3,0)&lt;E2614,E2614,VLOOKUP(A2614,'Old UVXY Hist'!A$1:G$2000,3,0))</f>
        <v>16820</v>
      </c>
      <c r="D2614" s="11">
        <f>IF(VLOOKUP(A2614,'Old UVXY Hist'!A$1:G$2000,4,0)&gt;E2614,E2614,VLOOKUP(A2614,'Old UVXY Hist'!A$1:G$2000,4,0))</f>
        <v>15055</v>
      </c>
      <c r="E2614" s="11">
        <f>Master!M2618</f>
        <v>15797.52795311529</v>
      </c>
      <c r="F2614" s="11">
        <v>15960</v>
      </c>
      <c r="G2614">
        <v>17100</v>
      </c>
      <c r="H2614" s="17" t="str">
        <f t="shared" si="24"/>
        <v/>
      </c>
      <c r="J2614" t="str">
        <f t="shared" si="23"/>
        <v/>
      </c>
    </row>
    <row r="2615" spans="1:10" x14ac:dyDescent="0.25">
      <c r="A2615" s="1">
        <v>41863</v>
      </c>
      <c r="B2615" s="11">
        <v>15805</v>
      </c>
      <c r="C2615" s="11">
        <f>IF(VLOOKUP(A2615,'Old UVXY Hist'!A$1:G$2000,3,0)&lt;E2615,E2615,VLOOKUP(A2615,'Old UVXY Hist'!A$1:G$2000,3,0))</f>
        <v>16100</v>
      </c>
      <c r="D2615" s="11">
        <f>IF(VLOOKUP(A2615,'Old UVXY Hist'!A$1:G$2000,4,0)&gt;E2615,E2615,VLOOKUP(A2615,'Old UVXY Hist'!A$1:G$2000,4,0))</f>
        <v>15225</v>
      </c>
      <c r="E2615" s="11">
        <f>Master!M2619</f>
        <v>15484.802592775866</v>
      </c>
      <c r="F2615" s="11">
        <v>15695</v>
      </c>
      <c r="G2615">
        <v>14300</v>
      </c>
      <c r="H2615" s="17" t="str">
        <f t="shared" si="24"/>
        <v/>
      </c>
      <c r="J2615" t="str">
        <f t="shared" si="23"/>
        <v/>
      </c>
    </row>
    <row r="2616" spans="1:10" x14ac:dyDescent="0.25">
      <c r="A2616" s="1">
        <v>41864</v>
      </c>
      <c r="B2616" s="11">
        <v>14930</v>
      </c>
      <c r="C2616" s="11">
        <f>IF(VLOOKUP(A2616,'Old UVXY Hist'!A$1:G$2000,3,0)&lt;E2616,E2616,VLOOKUP(A2616,'Old UVXY Hist'!A$1:G$2000,3,0))</f>
        <v>15130</v>
      </c>
      <c r="D2616" s="11">
        <f>IF(VLOOKUP(A2616,'Old UVXY Hist'!A$1:G$2000,4,0)&gt;E2616,E2616,VLOOKUP(A2616,'Old UVXY Hist'!A$1:G$2000,4,0))</f>
        <v>13796.958384122769</v>
      </c>
      <c r="E2616" s="11">
        <f>Master!M2620</f>
        <v>13796.958384122769</v>
      </c>
      <c r="F2616" s="11">
        <v>13940</v>
      </c>
      <c r="G2616">
        <v>17100</v>
      </c>
      <c r="H2616" s="17" t="str">
        <f t="shared" si="24"/>
        <v/>
      </c>
      <c r="J2616" t="str">
        <f t="shared" si="23"/>
        <v/>
      </c>
    </row>
    <row r="2617" spans="1:10" x14ac:dyDescent="0.25">
      <c r="A2617" s="1">
        <v>41865</v>
      </c>
      <c r="B2617" s="11">
        <v>13590</v>
      </c>
      <c r="C2617" s="11">
        <f>IF(VLOOKUP(A2617,'Old UVXY Hist'!A$1:G$2000,3,0)&lt;E2617,E2617,VLOOKUP(A2617,'Old UVXY Hist'!A$1:G$2000,3,0))</f>
        <v>15660</v>
      </c>
      <c r="D2617" s="11">
        <f>IF(VLOOKUP(A2617,'Old UVXY Hist'!A$1:G$2000,4,0)&gt;E2617,E2617,VLOOKUP(A2617,'Old UVXY Hist'!A$1:G$2000,4,0))</f>
        <v>12798.317201337108</v>
      </c>
      <c r="E2617" s="11">
        <f>Master!M2621</f>
        <v>12798.317201337108</v>
      </c>
      <c r="F2617" s="11">
        <v>13045</v>
      </c>
      <c r="G2617">
        <v>13200</v>
      </c>
      <c r="H2617" s="17" t="str">
        <f t="shared" si="24"/>
        <v/>
      </c>
      <c r="J2617" t="str">
        <f t="shared" si="23"/>
        <v/>
      </c>
    </row>
    <row r="2618" spans="1:10" x14ac:dyDescent="0.25">
      <c r="A2618" s="1">
        <v>41866</v>
      </c>
      <c r="B2618" s="11">
        <v>12500</v>
      </c>
      <c r="C2618" s="11">
        <f>IF(VLOOKUP(A2618,'Old UVXY Hist'!A$1:G$2000,3,0)&lt;E2618,E2618,VLOOKUP(A2618,'Old UVXY Hist'!A$1:G$2000,3,0))</f>
        <v>14435</v>
      </c>
      <c r="D2618" s="11">
        <f>IF(VLOOKUP(A2618,'Old UVXY Hist'!A$1:G$2000,4,0)&gt;E2618,E2618,VLOOKUP(A2618,'Old UVXY Hist'!A$1:G$2000,4,0))</f>
        <v>12315</v>
      </c>
      <c r="E2618" s="11">
        <f>Master!M2622</f>
        <v>12864.725088273495</v>
      </c>
      <c r="F2618" s="11">
        <v>13000</v>
      </c>
      <c r="G2618">
        <v>38800</v>
      </c>
      <c r="H2618" s="17" t="str">
        <f t="shared" si="24"/>
        <v/>
      </c>
      <c r="J2618" t="str">
        <f t="shared" si="23"/>
        <v/>
      </c>
    </row>
    <row r="2619" spans="1:10" x14ac:dyDescent="0.25">
      <c r="A2619" s="1">
        <v>41869</v>
      </c>
      <c r="B2619" s="11">
        <v>12195</v>
      </c>
      <c r="C2619" s="11">
        <f>IF(VLOOKUP(A2619,'Old UVXY Hist'!A$1:G$2000,3,0)&lt;E2619,E2619,VLOOKUP(A2619,'Old UVXY Hist'!A$1:G$2000,3,0))</f>
        <v>12370</v>
      </c>
      <c r="D2619" s="11">
        <f>IF(VLOOKUP(A2619,'Old UVXY Hist'!A$1:G$2000,4,0)&gt;E2619,E2619,VLOOKUP(A2619,'Old UVXY Hist'!A$1:G$2000,4,0))</f>
        <v>11904.797315765618</v>
      </c>
      <c r="E2619" s="11">
        <f>Master!M2623</f>
        <v>11904.797315765618</v>
      </c>
      <c r="F2619" s="11">
        <v>12050</v>
      </c>
      <c r="G2619">
        <v>15600</v>
      </c>
      <c r="H2619" s="17" t="str">
        <f t="shared" si="24"/>
        <v/>
      </c>
      <c r="J2619" t="str">
        <f t="shared" si="23"/>
        <v/>
      </c>
    </row>
    <row r="2620" spans="1:10" x14ac:dyDescent="0.25">
      <c r="A2620" s="1">
        <v>41870</v>
      </c>
      <c r="B2620" s="11">
        <v>11745</v>
      </c>
      <c r="C2620" s="11">
        <f>IF(VLOOKUP(A2620,'Old UVXY Hist'!A$1:G$2000,3,0)&lt;E2620,E2620,VLOOKUP(A2620,'Old UVXY Hist'!A$1:G$2000,3,0))</f>
        <v>12050.463054977288</v>
      </c>
      <c r="D2620" s="11">
        <f>IF(VLOOKUP(A2620,'Old UVXY Hist'!A$1:G$2000,4,0)&gt;E2620,E2620,VLOOKUP(A2620,'Old UVXY Hist'!A$1:G$2000,4,0))</f>
        <v>11660</v>
      </c>
      <c r="E2620" s="11">
        <f>Master!M2624</f>
        <v>12050.463054977288</v>
      </c>
      <c r="F2620" s="11">
        <v>11810</v>
      </c>
      <c r="G2620">
        <v>12400</v>
      </c>
      <c r="H2620" s="17" t="str">
        <f t="shared" si="24"/>
        <v/>
      </c>
      <c r="J2620" t="str">
        <f t="shared" si="23"/>
        <v/>
      </c>
    </row>
    <row r="2621" spans="1:10" x14ac:dyDescent="0.25">
      <c r="A2621" s="1">
        <v>41871</v>
      </c>
      <c r="B2621" s="11">
        <v>12120</v>
      </c>
      <c r="C2621" s="11">
        <f>IF(VLOOKUP(A2621,'Old UVXY Hist'!A$1:G$2000,3,0)&lt;E2621,E2621,VLOOKUP(A2621,'Old UVXY Hist'!A$1:G$2000,3,0))</f>
        <v>12450</v>
      </c>
      <c r="D2621" s="11">
        <f>IF(VLOOKUP(A2621,'Old UVXY Hist'!A$1:G$2000,4,0)&gt;E2621,E2621,VLOOKUP(A2621,'Old UVXY Hist'!A$1:G$2000,4,0))</f>
        <v>11870</v>
      </c>
      <c r="E2621" s="11">
        <f>Master!M2625</f>
        <v>12050.056970879819</v>
      </c>
      <c r="F2621" s="11">
        <v>12000</v>
      </c>
      <c r="G2621">
        <v>18000</v>
      </c>
      <c r="H2621" s="17" t="str">
        <f t="shared" si="24"/>
        <v/>
      </c>
      <c r="J2621" t="str">
        <f t="shared" si="23"/>
        <v/>
      </c>
    </row>
    <row r="2622" spans="1:10" x14ac:dyDescent="0.25">
      <c r="A2622" s="1">
        <v>41872</v>
      </c>
      <c r="B2622" s="11">
        <v>12010</v>
      </c>
      <c r="C2622" s="11">
        <f>IF(VLOOKUP(A2622,'Old UVXY Hist'!A$1:G$2000,3,0)&lt;E2622,E2622,VLOOKUP(A2622,'Old UVXY Hist'!A$1:G$2000,3,0))</f>
        <v>12320</v>
      </c>
      <c r="D2622" s="11">
        <f>IF(VLOOKUP(A2622,'Old UVXY Hist'!A$1:G$2000,4,0)&gt;E2622,E2622,VLOOKUP(A2622,'Old UVXY Hist'!A$1:G$2000,4,0))</f>
        <v>11876.308907386121</v>
      </c>
      <c r="E2622" s="11">
        <f>Master!M2626</f>
        <v>11876.308907386121</v>
      </c>
      <c r="F2622" s="11">
        <v>12055</v>
      </c>
      <c r="G2622">
        <v>13800</v>
      </c>
      <c r="H2622" s="17" t="str">
        <f t="shared" si="24"/>
        <v/>
      </c>
      <c r="J2622" t="str">
        <f t="shared" si="23"/>
        <v/>
      </c>
    </row>
    <row r="2623" spans="1:10" x14ac:dyDescent="0.25">
      <c r="A2623" s="1">
        <v>41873</v>
      </c>
      <c r="B2623" s="11">
        <v>12020</v>
      </c>
      <c r="C2623" s="11">
        <f>IF(VLOOKUP(A2623,'Old UVXY Hist'!A$1:G$2000,3,0)&lt;E2623,E2623,VLOOKUP(A2623,'Old UVXY Hist'!A$1:G$2000,3,0))</f>
        <v>12445</v>
      </c>
      <c r="D2623" s="11">
        <f>IF(VLOOKUP(A2623,'Old UVXY Hist'!A$1:G$2000,4,0)&gt;E2623,E2623,VLOOKUP(A2623,'Old UVXY Hist'!A$1:G$2000,4,0))</f>
        <v>11800</v>
      </c>
      <c r="E2623" s="11">
        <f>Master!M2627</f>
        <v>12052.123696814417</v>
      </c>
      <c r="F2623" s="11">
        <v>11950</v>
      </c>
      <c r="G2623">
        <v>17800</v>
      </c>
      <c r="H2623" s="17" t="str">
        <f t="shared" si="24"/>
        <v/>
      </c>
      <c r="J2623" t="str">
        <f t="shared" si="23"/>
        <v/>
      </c>
    </row>
    <row r="2624" spans="1:10" x14ac:dyDescent="0.25">
      <c r="A2624" s="1">
        <v>41876</v>
      </c>
      <c r="B2624" s="11">
        <v>11680</v>
      </c>
      <c r="C2624" s="11">
        <f>IF(VLOOKUP(A2624,'Old UVXY Hist'!A$1:G$2000,3,0)&lt;E2624,E2624,VLOOKUP(A2624,'Old UVXY Hist'!A$1:G$2000,3,0))</f>
        <v>11890</v>
      </c>
      <c r="D2624" s="11">
        <f>IF(VLOOKUP(A2624,'Old UVXY Hist'!A$1:G$2000,4,0)&gt;E2624,E2624,VLOOKUP(A2624,'Old UVXY Hist'!A$1:G$2000,4,0))</f>
        <v>11560</v>
      </c>
      <c r="E2624" s="11">
        <f>Master!M2628</f>
        <v>11799.407204425423</v>
      </c>
      <c r="F2624" s="11">
        <v>11710</v>
      </c>
      <c r="G2624">
        <v>12300</v>
      </c>
      <c r="H2624" s="17" t="str">
        <f t="shared" si="24"/>
        <v/>
      </c>
      <c r="J2624" t="str">
        <f t="shared" si="23"/>
        <v/>
      </c>
    </row>
    <row r="2625" spans="1:10" x14ac:dyDescent="0.25">
      <c r="A2625" s="1">
        <v>41877</v>
      </c>
      <c r="B2625" s="11">
        <v>11710</v>
      </c>
      <c r="C2625" s="11">
        <f>IF(VLOOKUP(A2625,'Old UVXY Hist'!A$1:G$2000,3,0)&lt;E2625,E2625,VLOOKUP(A2625,'Old UVXY Hist'!A$1:G$2000,3,0))</f>
        <v>12010.322978919205</v>
      </c>
      <c r="D2625" s="11">
        <f>IF(VLOOKUP(A2625,'Old UVXY Hist'!A$1:G$2000,4,0)&gt;E2625,E2625,VLOOKUP(A2625,'Old UVXY Hist'!A$1:G$2000,4,0))</f>
        <v>11660</v>
      </c>
      <c r="E2625" s="11">
        <f>Master!M2629</f>
        <v>12010.322978919205</v>
      </c>
      <c r="F2625" s="11">
        <v>11915</v>
      </c>
      <c r="G2625">
        <v>9700</v>
      </c>
      <c r="H2625" s="17" t="str">
        <f t="shared" si="24"/>
        <v/>
      </c>
      <c r="J2625" t="str">
        <f t="shared" si="23"/>
        <v/>
      </c>
    </row>
    <row r="2626" spans="1:10" x14ac:dyDescent="0.25">
      <c r="A2626" s="1">
        <v>41878</v>
      </c>
      <c r="B2626" s="11">
        <v>11970</v>
      </c>
      <c r="C2626" s="11">
        <f>IF(VLOOKUP(A2626,'Old UVXY Hist'!A$1:G$2000,3,0)&lt;E2626,E2626,VLOOKUP(A2626,'Old UVXY Hist'!A$1:G$2000,3,0))</f>
        <v>12280</v>
      </c>
      <c r="D2626" s="11">
        <f>IF(VLOOKUP(A2626,'Old UVXY Hist'!A$1:G$2000,4,0)&gt;E2626,E2626,VLOOKUP(A2626,'Old UVXY Hist'!A$1:G$2000,4,0))</f>
        <v>11845</v>
      </c>
      <c r="E2626" s="11">
        <f>Master!M2630</f>
        <v>12185.414880537774</v>
      </c>
      <c r="F2626" s="11">
        <v>12055</v>
      </c>
      <c r="G2626">
        <v>11200</v>
      </c>
      <c r="H2626" s="17" t="str">
        <f t="shared" si="24"/>
        <v/>
      </c>
      <c r="J2626" t="str">
        <f t="shared" si="23"/>
        <v/>
      </c>
    </row>
    <row r="2627" spans="1:10" x14ac:dyDescent="0.25">
      <c r="A2627" s="1">
        <v>41879</v>
      </c>
      <c r="B2627" s="11">
        <v>12765</v>
      </c>
      <c r="C2627" s="11">
        <f>IF(VLOOKUP(A2627,'Old UVXY Hist'!A$1:G$2000,3,0)&lt;E2627,E2627,VLOOKUP(A2627,'Old UVXY Hist'!A$1:G$2000,3,0))</f>
        <v>12840</v>
      </c>
      <c r="D2627" s="11">
        <f>IF(VLOOKUP(A2627,'Old UVXY Hist'!A$1:G$2000,4,0)&gt;E2627,E2627,VLOOKUP(A2627,'Old UVXY Hist'!A$1:G$2000,4,0))</f>
        <v>12240</v>
      </c>
      <c r="E2627" s="11">
        <f>Master!M2631</f>
        <v>12245.267464458364</v>
      </c>
      <c r="F2627" s="11">
        <v>12495</v>
      </c>
      <c r="G2627">
        <v>14300</v>
      </c>
      <c r="H2627" s="17" t="str">
        <f t="shared" si="24"/>
        <v/>
      </c>
      <c r="J2627" t="str">
        <f t="shared" si="23"/>
        <v/>
      </c>
    </row>
    <row r="2628" spans="1:10" x14ac:dyDescent="0.25">
      <c r="A2628" s="1">
        <v>41880</v>
      </c>
      <c r="B2628" s="11">
        <v>12225</v>
      </c>
      <c r="C2628" s="11">
        <f>IF(VLOOKUP(A2628,'Old UVXY Hist'!A$1:G$2000,3,0)&lt;E2628,E2628,VLOOKUP(A2628,'Old UVXY Hist'!A$1:G$2000,3,0))</f>
        <v>12585</v>
      </c>
      <c r="D2628" s="11">
        <f>IF(VLOOKUP(A2628,'Old UVXY Hist'!A$1:G$2000,4,0)&gt;E2628,E2628,VLOOKUP(A2628,'Old UVXY Hist'!A$1:G$2000,4,0))</f>
        <v>12135</v>
      </c>
      <c r="E2628" s="11">
        <f>Master!M2632</f>
        <v>12532.040860546476</v>
      </c>
      <c r="F2628" s="11">
        <v>12305</v>
      </c>
      <c r="G2628">
        <v>18100</v>
      </c>
      <c r="H2628" s="17" t="str">
        <f t="shared" si="24"/>
        <v/>
      </c>
      <c r="J2628" t="str">
        <f t="shared" si="23"/>
        <v/>
      </c>
    </row>
    <row r="2629" spans="1:10" x14ac:dyDescent="0.25">
      <c r="A2629" s="1">
        <v>41884</v>
      </c>
      <c r="B2629" s="11">
        <v>12275</v>
      </c>
      <c r="C2629" s="11">
        <f>IF(VLOOKUP(A2629,'Old UVXY Hist'!A$1:G$2000,3,0)&lt;E2629,E2629,VLOOKUP(A2629,'Old UVXY Hist'!A$1:G$2000,3,0))</f>
        <v>12660</v>
      </c>
      <c r="D2629" s="11">
        <f>IF(VLOOKUP(A2629,'Old UVXY Hist'!A$1:G$2000,4,0)&gt;E2629,E2629,VLOOKUP(A2629,'Old UVXY Hist'!A$1:G$2000,4,0))</f>
        <v>12190</v>
      </c>
      <c r="E2629" s="11">
        <f>Master!M2633</f>
        <v>12553.712473214204</v>
      </c>
      <c r="F2629" s="11">
        <v>12475</v>
      </c>
      <c r="G2629">
        <v>11600</v>
      </c>
      <c r="H2629" s="17" t="str">
        <f t="shared" si="24"/>
        <v/>
      </c>
      <c r="J2629" t="str">
        <f t="shared" si="23"/>
        <v/>
      </c>
    </row>
    <row r="2630" spans="1:10" x14ac:dyDescent="0.25">
      <c r="A2630" s="1">
        <v>41885</v>
      </c>
      <c r="B2630" s="11">
        <v>12070</v>
      </c>
      <c r="C2630" s="11">
        <f>IF(VLOOKUP(A2630,'Old UVXY Hist'!A$1:G$2000,3,0)&lt;E2630,E2630,VLOOKUP(A2630,'Old UVXY Hist'!A$1:G$2000,3,0))</f>
        <v>12460</v>
      </c>
      <c r="D2630" s="11">
        <f>IF(VLOOKUP(A2630,'Old UVXY Hist'!A$1:G$2000,4,0)&gt;E2630,E2630,VLOOKUP(A2630,'Old UVXY Hist'!A$1:G$2000,4,0))</f>
        <v>12050</v>
      </c>
      <c r="E2630" s="11">
        <f>Master!M2634</f>
        <v>12194.426002897831</v>
      </c>
      <c r="F2630" s="11">
        <v>12180</v>
      </c>
      <c r="G2630">
        <v>14000</v>
      </c>
      <c r="H2630" s="17" t="str">
        <f t="shared" si="24"/>
        <v/>
      </c>
      <c r="J2630" t="str">
        <f t="shared" si="23"/>
        <v/>
      </c>
    </row>
    <row r="2631" spans="1:10" x14ac:dyDescent="0.25">
      <c r="A2631" s="1">
        <v>41886</v>
      </c>
      <c r="B2631" s="11">
        <v>11995</v>
      </c>
      <c r="C2631" s="11">
        <f>IF(VLOOKUP(A2631,'Old UVXY Hist'!A$1:G$2000,3,0)&lt;E2631,E2631,VLOOKUP(A2631,'Old UVXY Hist'!A$1:G$2000,3,0))</f>
        <v>12485</v>
      </c>
      <c r="D2631" s="11">
        <f>IF(VLOOKUP(A2631,'Old UVXY Hist'!A$1:G$2000,4,0)&gt;E2631,E2631,VLOOKUP(A2631,'Old UVXY Hist'!A$1:G$2000,4,0))</f>
        <v>11680</v>
      </c>
      <c r="E2631" s="11">
        <f>Master!M2635</f>
        <v>12189.438146404513</v>
      </c>
      <c r="F2631" s="11">
        <v>12215</v>
      </c>
      <c r="G2631">
        <v>18500</v>
      </c>
      <c r="H2631" s="17" t="str">
        <f t="shared" si="24"/>
        <v/>
      </c>
      <c r="J2631" t="str">
        <f t="shared" si="23"/>
        <v/>
      </c>
    </row>
    <row r="2632" spans="1:10" x14ac:dyDescent="0.25">
      <c r="A2632" s="1">
        <v>41887</v>
      </c>
      <c r="B2632" s="11">
        <v>12085</v>
      </c>
      <c r="C2632" s="11">
        <f>IF(VLOOKUP(A2632,'Old UVXY Hist'!A$1:G$2000,3,0)&lt;E2632,E2632,VLOOKUP(A2632,'Old UVXY Hist'!A$1:G$2000,3,0))</f>
        <v>12475</v>
      </c>
      <c r="D2632" s="11">
        <f>IF(VLOOKUP(A2632,'Old UVXY Hist'!A$1:G$2000,4,0)&gt;E2632,E2632,VLOOKUP(A2632,'Old UVXY Hist'!A$1:G$2000,4,0))</f>
        <v>11680</v>
      </c>
      <c r="E2632" s="11">
        <f>Master!M2636</f>
        <v>11682.955201863642</v>
      </c>
      <c r="F2632" s="11">
        <v>11710</v>
      </c>
      <c r="G2632">
        <v>17600</v>
      </c>
      <c r="H2632" s="17" t="str">
        <f t="shared" si="24"/>
        <v/>
      </c>
      <c r="J2632" t="str">
        <f t="shared" si="23"/>
        <v/>
      </c>
    </row>
    <row r="2633" spans="1:10" x14ac:dyDescent="0.25">
      <c r="A2633" s="1">
        <v>41890</v>
      </c>
      <c r="B2633" s="11">
        <v>11780</v>
      </c>
      <c r="C2633" s="11">
        <f>IF(VLOOKUP(A2633,'Old UVXY Hist'!A$1:G$2000,3,0)&lt;E2633,E2633,VLOOKUP(A2633,'Old UVXY Hist'!A$1:G$2000,3,0))</f>
        <v>12050</v>
      </c>
      <c r="D2633" s="11">
        <f>IF(VLOOKUP(A2633,'Old UVXY Hist'!A$1:G$2000,4,0)&gt;E2633,E2633,VLOOKUP(A2633,'Old UVXY Hist'!A$1:G$2000,4,0))</f>
        <v>11675</v>
      </c>
      <c r="E2633" s="11">
        <f>Master!M2637</f>
        <v>11828.46348297481</v>
      </c>
      <c r="F2633" s="11">
        <v>11775</v>
      </c>
      <c r="G2633">
        <v>13600</v>
      </c>
      <c r="H2633" s="17" t="str">
        <f t="shared" si="24"/>
        <v/>
      </c>
      <c r="J2633" t="str">
        <f t="shared" si="23"/>
        <v/>
      </c>
    </row>
    <row r="2634" spans="1:10" x14ac:dyDescent="0.25">
      <c r="A2634" s="1">
        <v>41891</v>
      </c>
      <c r="B2634" s="11">
        <v>11900</v>
      </c>
      <c r="C2634" s="11">
        <f>IF(VLOOKUP(A2634,'Old UVXY Hist'!A$1:G$2000,3,0)&lt;E2634,E2634,VLOOKUP(A2634,'Old UVXY Hist'!A$1:G$2000,3,0))</f>
        <v>12525</v>
      </c>
      <c r="D2634" s="11">
        <f>IF(VLOOKUP(A2634,'Old UVXY Hist'!A$1:G$2000,4,0)&gt;E2634,E2634,VLOOKUP(A2634,'Old UVXY Hist'!A$1:G$2000,4,0))</f>
        <v>11885</v>
      </c>
      <c r="E2634" s="11">
        <f>Master!M2638</f>
        <v>12443.203411598364</v>
      </c>
      <c r="F2634" s="11">
        <v>12380</v>
      </c>
      <c r="G2634">
        <v>16300</v>
      </c>
      <c r="H2634" s="17" t="str">
        <f t="shared" si="24"/>
        <v/>
      </c>
      <c r="J2634" t="str">
        <f t="shared" si="23"/>
        <v/>
      </c>
    </row>
    <row r="2635" spans="1:10" x14ac:dyDescent="0.25">
      <c r="A2635" s="1">
        <v>41892</v>
      </c>
      <c r="B2635" s="11">
        <v>12440</v>
      </c>
      <c r="C2635" s="11">
        <f>IF(VLOOKUP(A2635,'Old UVXY Hist'!A$1:G$2000,3,0)&lt;E2635,E2635,VLOOKUP(A2635,'Old UVXY Hist'!A$1:G$2000,3,0))</f>
        <v>12890</v>
      </c>
      <c r="D2635" s="11">
        <f>IF(VLOOKUP(A2635,'Old UVXY Hist'!A$1:G$2000,4,0)&gt;E2635,E2635,VLOOKUP(A2635,'Old UVXY Hist'!A$1:G$2000,4,0))</f>
        <v>12100</v>
      </c>
      <c r="E2635" s="11">
        <f>Master!M2639</f>
        <v>12310.584029910124</v>
      </c>
      <c r="F2635" s="11">
        <v>12235</v>
      </c>
      <c r="G2635">
        <v>16000</v>
      </c>
      <c r="H2635" s="17" t="str">
        <f t="shared" si="24"/>
        <v/>
      </c>
      <c r="J2635" t="str">
        <f t="shared" si="23"/>
        <v/>
      </c>
    </row>
    <row r="2636" spans="1:10" x14ac:dyDescent="0.25">
      <c r="A2636" s="1">
        <v>41893</v>
      </c>
      <c r="B2636" s="11">
        <v>12675</v>
      </c>
      <c r="C2636" s="11">
        <f>IF(VLOOKUP(A2636,'Old UVXY Hist'!A$1:G$2000,3,0)&lt;E2636,E2636,VLOOKUP(A2636,'Old UVXY Hist'!A$1:G$2000,3,0))</f>
        <v>12760</v>
      </c>
      <c r="D2636" s="11">
        <f>IF(VLOOKUP(A2636,'Old UVXY Hist'!A$1:G$2000,4,0)&gt;E2636,E2636,VLOOKUP(A2636,'Old UVXY Hist'!A$1:G$2000,4,0))</f>
        <v>12135</v>
      </c>
      <c r="E2636" s="11">
        <f>Master!M2640</f>
        <v>12255.918676581996</v>
      </c>
      <c r="F2636" s="11">
        <v>12160</v>
      </c>
      <c r="G2636">
        <v>14100</v>
      </c>
      <c r="H2636" s="17" t="str">
        <f t="shared" si="24"/>
        <v/>
      </c>
      <c r="J2636" t="str">
        <f t="shared" si="23"/>
        <v/>
      </c>
    </row>
    <row r="2637" spans="1:10" x14ac:dyDescent="0.25">
      <c r="A2637" s="1">
        <v>41894</v>
      </c>
      <c r="B2637" s="11">
        <v>12225</v>
      </c>
      <c r="C2637" s="11">
        <f>IF(VLOOKUP(A2637,'Old UVXY Hist'!A$1:G$2000,3,0)&lt;E2637,E2637,VLOOKUP(A2637,'Old UVXY Hist'!A$1:G$2000,3,0))</f>
        <v>13095</v>
      </c>
      <c r="D2637" s="11">
        <f>IF(VLOOKUP(A2637,'Old UVXY Hist'!A$1:G$2000,4,0)&gt;E2637,E2637,VLOOKUP(A2637,'Old UVXY Hist'!A$1:G$2000,4,0))</f>
        <v>12185</v>
      </c>
      <c r="E2637" s="11">
        <f>Master!M2641</f>
        <v>12821.870207034946</v>
      </c>
      <c r="F2637" s="11">
        <v>12710</v>
      </c>
      <c r="G2637">
        <v>20800</v>
      </c>
      <c r="H2637" s="17" t="str">
        <f t="shared" si="24"/>
        <v/>
      </c>
      <c r="J2637" t="str">
        <f t="shared" si="23"/>
        <v/>
      </c>
    </row>
    <row r="2638" spans="1:10" x14ac:dyDescent="0.25">
      <c r="A2638" s="1">
        <v>41897</v>
      </c>
      <c r="B2638" s="11">
        <v>12810</v>
      </c>
      <c r="C2638" s="11">
        <f>IF(VLOOKUP(A2638,'Old UVXY Hist'!A$1:G$2000,3,0)&lt;E2638,E2638,VLOOKUP(A2638,'Old UVXY Hist'!A$1:G$2000,3,0))</f>
        <v>13508.125994637208</v>
      </c>
      <c r="D2638" s="11">
        <f>IF(VLOOKUP(A2638,'Old UVXY Hist'!A$1:G$2000,4,0)&gt;E2638,E2638,VLOOKUP(A2638,'Old UVXY Hist'!A$1:G$2000,4,0))</f>
        <v>12790</v>
      </c>
      <c r="E2638" s="11">
        <f>Master!M2642</f>
        <v>13508.125994637208</v>
      </c>
      <c r="F2638" s="11">
        <v>13330</v>
      </c>
      <c r="G2638">
        <v>17800</v>
      </c>
      <c r="H2638" s="17" t="str">
        <f t="shared" si="24"/>
        <v/>
      </c>
      <c r="J2638" t="str">
        <f t="shared" si="23"/>
        <v/>
      </c>
    </row>
    <row r="2639" spans="1:10" x14ac:dyDescent="0.25">
      <c r="A2639" s="1">
        <v>41898</v>
      </c>
      <c r="B2639" s="11">
        <v>13620</v>
      </c>
      <c r="C2639" s="11">
        <f>IF(VLOOKUP(A2639,'Old UVXY Hist'!A$1:G$2000,3,0)&lt;E2639,E2639,VLOOKUP(A2639,'Old UVXY Hist'!A$1:G$2000,3,0))</f>
        <v>13660</v>
      </c>
      <c r="D2639" s="11">
        <f>IF(VLOOKUP(A2639,'Old UVXY Hist'!A$1:G$2000,4,0)&gt;E2639,E2639,VLOOKUP(A2639,'Old UVXY Hist'!A$1:G$2000,4,0))</f>
        <v>11955</v>
      </c>
      <c r="E2639" s="11">
        <f>Master!M2643</f>
        <v>12030.270895953441</v>
      </c>
      <c r="F2639" s="11">
        <v>12040</v>
      </c>
      <c r="G2639">
        <v>23300</v>
      </c>
      <c r="H2639" s="17" t="str">
        <f t="shared" si="24"/>
        <v/>
      </c>
      <c r="J2639" t="str">
        <f t="shared" si="23"/>
        <v/>
      </c>
    </row>
    <row r="2640" spans="1:10" x14ac:dyDescent="0.25">
      <c r="A2640" s="1">
        <v>41899</v>
      </c>
      <c r="B2640" s="11">
        <v>11910</v>
      </c>
      <c r="C2640" s="11">
        <f>IF(VLOOKUP(A2640,'Old UVXY Hist'!A$1:G$2000,3,0)&lt;E2640,E2640,VLOOKUP(A2640,'Old UVXY Hist'!A$1:G$2000,3,0))</f>
        <v>12110</v>
      </c>
      <c r="D2640" s="11">
        <f>IF(VLOOKUP(A2640,'Old UVXY Hist'!A$1:G$2000,4,0)&gt;E2640,E2640,VLOOKUP(A2640,'Old UVXY Hist'!A$1:G$2000,4,0))</f>
        <v>11295</v>
      </c>
      <c r="E2640" s="11">
        <f>Master!M2644</f>
        <v>11779.244839848905</v>
      </c>
      <c r="F2640" s="11">
        <v>11810</v>
      </c>
      <c r="G2640">
        <v>25400</v>
      </c>
      <c r="H2640" s="17" t="str">
        <f t="shared" si="24"/>
        <v/>
      </c>
      <c r="J2640" t="str">
        <f t="shared" si="23"/>
        <v/>
      </c>
    </row>
    <row r="2641" spans="1:10" x14ac:dyDescent="0.25">
      <c r="A2641" s="1">
        <v>41900</v>
      </c>
      <c r="B2641" s="11">
        <v>11635</v>
      </c>
      <c r="C2641" s="11">
        <f>IF(VLOOKUP(A2641,'Old UVXY Hist'!A$1:G$2000,3,0)&lt;E2641,E2641,VLOOKUP(A2641,'Old UVXY Hist'!A$1:G$2000,3,0))</f>
        <v>11750</v>
      </c>
      <c r="D2641" s="11">
        <f>IF(VLOOKUP(A2641,'Old UVXY Hist'!A$1:G$2000,4,0)&gt;E2641,E2641,VLOOKUP(A2641,'Old UVXY Hist'!A$1:G$2000,4,0))</f>
        <v>11435</v>
      </c>
      <c r="E2641" s="11">
        <f>Master!M2645</f>
        <v>11452.16162905031</v>
      </c>
      <c r="F2641" s="11">
        <v>11445</v>
      </c>
      <c r="G2641">
        <v>13900</v>
      </c>
      <c r="H2641" s="17" t="str">
        <f t="shared" si="24"/>
        <v/>
      </c>
      <c r="J2641" t="str">
        <f t="shared" si="23"/>
        <v/>
      </c>
    </row>
    <row r="2642" spans="1:10" x14ac:dyDescent="0.25">
      <c r="A2642" s="1">
        <v>41901</v>
      </c>
      <c r="B2642" s="11">
        <v>11210</v>
      </c>
      <c r="C2642" s="11">
        <f>IF(VLOOKUP(A2642,'Old UVXY Hist'!A$1:G$2000,3,0)&lt;E2642,E2642,VLOOKUP(A2642,'Old UVXY Hist'!A$1:G$2000,3,0))</f>
        <v>11770</v>
      </c>
      <c r="D2642" s="11">
        <f>IF(VLOOKUP(A2642,'Old UVXY Hist'!A$1:G$2000,4,0)&gt;E2642,E2642,VLOOKUP(A2642,'Old UVXY Hist'!A$1:G$2000,4,0))</f>
        <v>11110</v>
      </c>
      <c r="E2642" s="11">
        <f>Master!M2646</f>
        <v>11620.591126409787</v>
      </c>
      <c r="F2642" s="11">
        <v>11480</v>
      </c>
      <c r="G2642">
        <v>23000</v>
      </c>
      <c r="H2642" s="17" t="str">
        <f t="shared" si="24"/>
        <v/>
      </c>
      <c r="J2642" t="str">
        <f t="shared" si="23"/>
        <v/>
      </c>
    </row>
    <row r="2643" spans="1:10" x14ac:dyDescent="0.25">
      <c r="A2643" s="1">
        <v>41904</v>
      </c>
      <c r="B2643" s="11">
        <v>11720</v>
      </c>
      <c r="C2643" s="11">
        <f>IF(VLOOKUP(A2643,'Old UVXY Hist'!A$1:G$2000,3,0)&lt;E2643,E2643,VLOOKUP(A2643,'Old UVXY Hist'!A$1:G$2000,3,0))</f>
        <v>12793.91939070646</v>
      </c>
      <c r="D2643" s="11">
        <f>IF(VLOOKUP(A2643,'Old UVXY Hist'!A$1:G$2000,4,0)&gt;E2643,E2643,VLOOKUP(A2643,'Old UVXY Hist'!A$1:G$2000,4,0))</f>
        <v>11685</v>
      </c>
      <c r="E2643" s="11">
        <f>Master!M2647</f>
        <v>12793.91939070646</v>
      </c>
      <c r="F2643" s="11">
        <v>12280</v>
      </c>
      <c r="G2643">
        <v>28200</v>
      </c>
      <c r="H2643" s="17" t="str">
        <f t="shared" si="24"/>
        <v/>
      </c>
      <c r="J2643" t="str">
        <f t="shared" si="23"/>
        <v/>
      </c>
    </row>
    <row r="2644" spans="1:10" x14ac:dyDescent="0.25">
      <c r="A2644" s="1">
        <v>41905</v>
      </c>
      <c r="B2644" s="11">
        <v>12855</v>
      </c>
      <c r="C2644" s="11">
        <f>IF(VLOOKUP(A2644,'Old UVXY Hist'!A$1:G$2000,3,0)&lt;E2644,E2644,VLOOKUP(A2644,'Old UVXY Hist'!A$1:G$2000,3,0))</f>
        <v>13633.414826436536</v>
      </c>
      <c r="D2644" s="11">
        <f>IF(VLOOKUP(A2644,'Old UVXY Hist'!A$1:G$2000,4,0)&gt;E2644,E2644,VLOOKUP(A2644,'Old UVXY Hist'!A$1:G$2000,4,0))</f>
        <v>12385</v>
      </c>
      <c r="E2644" s="11">
        <f>Master!M2648</f>
        <v>13633.414826436536</v>
      </c>
      <c r="F2644" s="11">
        <v>13175</v>
      </c>
      <c r="G2644">
        <v>22400</v>
      </c>
      <c r="H2644" s="17" t="str">
        <f t="shared" si="24"/>
        <v/>
      </c>
      <c r="J2644" t="str">
        <f t="shared" si="23"/>
        <v/>
      </c>
    </row>
    <row r="2645" spans="1:10" x14ac:dyDescent="0.25">
      <c r="A2645" s="1">
        <v>41906</v>
      </c>
      <c r="B2645" s="11">
        <v>13000</v>
      </c>
      <c r="C2645" s="11">
        <f>IF(VLOOKUP(A2645,'Old UVXY Hist'!A$1:G$2000,3,0)&lt;E2645,E2645,VLOOKUP(A2645,'Old UVXY Hist'!A$1:G$2000,3,0))</f>
        <v>13245</v>
      </c>
      <c r="D2645" s="11">
        <f>IF(VLOOKUP(A2645,'Old UVXY Hist'!A$1:G$2000,4,0)&gt;E2645,E2645,VLOOKUP(A2645,'Old UVXY Hist'!A$1:G$2000,4,0))</f>
        <v>12240</v>
      </c>
      <c r="E2645" s="11">
        <f>Master!M2649</f>
        <v>12384.00138550058</v>
      </c>
      <c r="F2645" s="11">
        <v>12280</v>
      </c>
      <c r="G2645">
        <v>17900</v>
      </c>
      <c r="H2645" s="17" t="str">
        <f t="shared" si="24"/>
        <v/>
      </c>
      <c r="J2645" t="str">
        <f t="shared" si="23"/>
        <v/>
      </c>
    </row>
    <row r="2646" spans="1:10" x14ac:dyDescent="0.25">
      <c r="A2646" s="1">
        <v>41907</v>
      </c>
      <c r="B2646" s="11">
        <v>12510</v>
      </c>
      <c r="C2646" s="11">
        <f>IF(VLOOKUP(A2646,'Old UVXY Hist'!A$1:G$2000,3,0)&lt;E2646,E2646,VLOOKUP(A2646,'Old UVXY Hist'!A$1:G$2000,3,0))</f>
        <v>14480</v>
      </c>
      <c r="D2646" s="11">
        <f>IF(VLOOKUP(A2646,'Old UVXY Hist'!A$1:G$2000,4,0)&gt;E2646,E2646,VLOOKUP(A2646,'Old UVXY Hist'!A$1:G$2000,4,0))</f>
        <v>12500</v>
      </c>
      <c r="E2646" s="11">
        <f>Master!M2650</f>
        <v>14145.263938141907</v>
      </c>
      <c r="F2646" s="11">
        <v>14115</v>
      </c>
      <c r="G2646">
        <v>45300</v>
      </c>
      <c r="H2646" s="17" t="str">
        <f t="shared" si="24"/>
        <v/>
      </c>
      <c r="J2646" t="str">
        <f t="shared" si="23"/>
        <v/>
      </c>
    </row>
    <row r="2647" spans="1:10" x14ac:dyDescent="0.25">
      <c r="A2647" s="1">
        <v>41908</v>
      </c>
      <c r="B2647" s="11">
        <v>13880</v>
      </c>
      <c r="C2647" s="11">
        <f>IF(VLOOKUP(A2647,'Old UVXY Hist'!A$1:G$2000,3,0)&lt;E2647,E2647,VLOOKUP(A2647,'Old UVXY Hist'!A$1:G$2000,3,0))</f>
        <v>14030</v>
      </c>
      <c r="D2647" s="11">
        <f>IF(VLOOKUP(A2647,'Old UVXY Hist'!A$1:G$2000,4,0)&gt;E2647,E2647,VLOOKUP(A2647,'Old UVXY Hist'!A$1:G$2000,4,0))</f>
        <v>12875</v>
      </c>
      <c r="E2647" s="11">
        <f>Master!M2651</f>
        <v>13443.068154928653</v>
      </c>
      <c r="F2647" s="11">
        <v>13160</v>
      </c>
      <c r="G2647">
        <v>22500</v>
      </c>
      <c r="H2647" s="17" t="str">
        <f t="shared" si="24"/>
        <v/>
      </c>
      <c r="J2647" t="str">
        <f t="shared" si="23"/>
        <v/>
      </c>
    </row>
    <row r="2648" spans="1:10" x14ac:dyDescent="0.25">
      <c r="A2648" s="1">
        <v>41911</v>
      </c>
      <c r="B2648" s="11">
        <v>14605</v>
      </c>
      <c r="C2648" s="11">
        <f>IF(VLOOKUP(A2648,'Old UVXY Hist'!A$1:G$2000,3,0)&lt;E2648,E2648,VLOOKUP(A2648,'Old UVXY Hist'!A$1:G$2000,3,0))</f>
        <v>14920</v>
      </c>
      <c r="D2648" s="11">
        <f>IF(VLOOKUP(A2648,'Old UVXY Hist'!A$1:G$2000,4,0)&gt;E2648,E2648,VLOOKUP(A2648,'Old UVXY Hist'!A$1:G$2000,4,0))</f>
        <v>13775</v>
      </c>
      <c r="E2648" s="11">
        <f>Master!M2652</f>
        <v>14890.742612422477</v>
      </c>
      <c r="F2648" s="11">
        <v>14470</v>
      </c>
      <c r="G2648">
        <v>22900</v>
      </c>
      <c r="H2648" s="17" t="str">
        <f t="shared" si="24"/>
        <v/>
      </c>
      <c r="J2648" t="str">
        <f t="shared" si="23"/>
        <v/>
      </c>
    </row>
    <row r="2649" spans="1:10" x14ac:dyDescent="0.25">
      <c r="A2649" s="1">
        <v>41912</v>
      </c>
      <c r="B2649" s="11">
        <v>14570</v>
      </c>
      <c r="C2649" s="11">
        <f>IF(VLOOKUP(A2649,'Old UVXY Hist'!A$1:G$2000,3,0)&lt;E2649,E2649,VLOOKUP(A2649,'Old UVXY Hist'!A$1:G$2000,3,0))</f>
        <v>15055</v>
      </c>
      <c r="D2649" s="11">
        <f>IF(VLOOKUP(A2649,'Old UVXY Hist'!A$1:G$2000,4,0)&gt;E2649,E2649,VLOOKUP(A2649,'Old UVXY Hist'!A$1:G$2000,4,0))</f>
        <v>14000</v>
      </c>
      <c r="E2649" s="11">
        <f>Master!M2653</f>
        <v>15014.039339569797</v>
      </c>
      <c r="F2649" s="11">
        <v>14815</v>
      </c>
      <c r="G2649">
        <v>21100</v>
      </c>
      <c r="H2649" s="17" t="str">
        <f t="shared" si="24"/>
        <v/>
      </c>
      <c r="J2649" t="str">
        <f t="shared" si="23"/>
        <v/>
      </c>
    </row>
    <row r="2650" spans="1:10" x14ac:dyDescent="0.25">
      <c r="A2650" s="1">
        <v>41913</v>
      </c>
      <c r="B2650" s="11">
        <v>14825</v>
      </c>
      <c r="C2650" s="11">
        <f>IF(VLOOKUP(A2650,'Old UVXY Hist'!A$1:G$2000,3,0)&lt;E2650,E2650,VLOOKUP(A2650,'Old UVXY Hist'!A$1:G$2000,3,0))</f>
        <v>16240</v>
      </c>
      <c r="D2650" s="11">
        <f>IF(VLOOKUP(A2650,'Old UVXY Hist'!A$1:G$2000,4,0)&gt;E2650,E2650,VLOOKUP(A2650,'Old UVXY Hist'!A$1:G$2000,4,0))</f>
        <v>14760</v>
      </c>
      <c r="E2650" s="11">
        <f>Master!M2654</f>
        <v>15963.294252817737</v>
      </c>
      <c r="F2650" s="11">
        <v>15490</v>
      </c>
      <c r="G2650">
        <v>25100</v>
      </c>
      <c r="H2650" s="17" t="str">
        <f t="shared" si="24"/>
        <v/>
      </c>
      <c r="J2650" t="str">
        <f t="shared" si="23"/>
        <v/>
      </c>
    </row>
    <row r="2651" spans="1:10" x14ac:dyDescent="0.25">
      <c r="A2651" s="1">
        <v>41914</v>
      </c>
      <c r="B2651" s="11">
        <v>15620</v>
      </c>
      <c r="C2651" s="11">
        <f>IF(VLOOKUP(A2651,'Old UVXY Hist'!A$1:G$2000,3,0)&lt;E2651,E2651,VLOOKUP(A2651,'Old UVXY Hist'!A$1:G$2000,3,0))</f>
        <v>16520</v>
      </c>
      <c r="D2651" s="11">
        <f>IF(VLOOKUP(A2651,'Old UVXY Hist'!A$1:G$2000,4,0)&gt;E2651,E2651,VLOOKUP(A2651,'Old UVXY Hist'!A$1:G$2000,4,0))</f>
        <v>14585</v>
      </c>
      <c r="E2651" s="11">
        <f>Master!M2655</f>
        <v>15386.94372939164</v>
      </c>
      <c r="F2651" s="11">
        <v>15165</v>
      </c>
      <c r="G2651">
        <v>25600</v>
      </c>
      <c r="H2651" s="17" t="str">
        <f t="shared" si="24"/>
        <v/>
      </c>
      <c r="J2651" t="str">
        <f t="shared" si="23"/>
        <v/>
      </c>
    </row>
    <row r="2652" spans="1:10" x14ac:dyDescent="0.25">
      <c r="A2652" s="1">
        <v>41915</v>
      </c>
      <c r="B2652" s="11">
        <v>14150</v>
      </c>
      <c r="C2652" s="11">
        <f>IF(VLOOKUP(A2652,'Old UVXY Hist'!A$1:G$2000,3,0)&lt;E2652,E2652,VLOOKUP(A2652,'Old UVXY Hist'!A$1:G$2000,3,0))</f>
        <v>14325</v>
      </c>
      <c r="D2652" s="11">
        <f>IF(VLOOKUP(A2652,'Old UVXY Hist'!A$1:G$2000,4,0)&gt;E2652,E2652,VLOOKUP(A2652,'Old UVXY Hist'!A$1:G$2000,4,0))</f>
        <v>12985</v>
      </c>
      <c r="E2652" s="11">
        <f>Master!M2656</f>
        <v>13204.449083088391</v>
      </c>
      <c r="F2652" s="11">
        <v>13320</v>
      </c>
      <c r="G2652">
        <v>21900</v>
      </c>
      <c r="H2652" s="17" t="str">
        <f t="shared" si="24"/>
        <v/>
      </c>
      <c r="J2652" t="str">
        <f t="shared" si="23"/>
        <v/>
      </c>
    </row>
    <row r="2653" spans="1:10" x14ac:dyDescent="0.25">
      <c r="A2653" s="1">
        <v>41918</v>
      </c>
      <c r="B2653" s="11">
        <v>12695</v>
      </c>
      <c r="C2653" s="11">
        <f>IF(VLOOKUP(A2653,'Old UVXY Hist'!A$1:G$2000,3,0)&lt;E2653,E2653,VLOOKUP(A2653,'Old UVXY Hist'!A$1:G$2000,3,0))</f>
        <v>14006.604980713944</v>
      </c>
      <c r="D2653" s="11">
        <f>IF(VLOOKUP(A2653,'Old UVXY Hist'!A$1:G$2000,4,0)&gt;E2653,E2653,VLOOKUP(A2653,'Old UVXY Hist'!A$1:G$2000,4,0))</f>
        <v>12425</v>
      </c>
      <c r="E2653" s="11">
        <f>Master!M2657</f>
        <v>14006.604980713944</v>
      </c>
      <c r="F2653" s="11">
        <v>13740</v>
      </c>
      <c r="G2653">
        <v>18800</v>
      </c>
      <c r="H2653" s="17" t="str">
        <f t="shared" si="24"/>
        <v/>
      </c>
      <c r="J2653" t="str">
        <f t="shared" si="23"/>
        <v/>
      </c>
    </row>
    <row r="2654" spans="1:10" x14ac:dyDescent="0.25">
      <c r="A2654" s="1">
        <v>41919</v>
      </c>
      <c r="B2654" s="11">
        <v>14365</v>
      </c>
      <c r="C2654" s="11">
        <f>IF(VLOOKUP(A2654,'Old UVXY Hist'!A$1:G$2000,3,0)&lt;E2654,E2654,VLOOKUP(A2654,'Old UVXY Hist'!A$1:G$2000,3,0))</f>
        <v>16026.263530875738</v>
      </c>
      <c r="D2654" s="11">
        <f>IF(VLOOKUP(A2654,'Old UVXY Hist'!A$1:G$2000,4,0)&gt;E2654,E2654,VLOOKUP(A2654,'Old UVXY Hist'!A$1:G$2000,4,0))</f>
        <v>14270</v>
      </c>
      <c r="E2654" s="11">
        <f>Master!M2658</f>
        <v>16026.263530875738</v>
      </c>
      <c r="F2654" s="11">
        <v>15645</v>
      </c>
      <c r="G2654">
        <v>26300</v>
      </c>
      <c r="H2654" s="17" t="str">
        <f t="shared" si="24"/>
        <v/>
      </c>
      <c r="J2654" t="str">
        <f t="shared" si="23"/>
        <v/>
      </c>
    </row>
    <row r="2655" spans="1:10" x14ac:dyDescent="0.25">
      <c r="A2655" s="1">
        <v>41920</v>
      </c>
      <c r="B2655" s="11">
        <v>15790</v>
      </c>
      <c r="C2655" s="11">
        <f>IF(VLOOKUP(A2655,'Old UVXY Hist'!A$1:G$2000,3,0)&lt;E2655,E2655,VLOOKUP(A2655,'Old UVXY Hist'!A$1:G$2000,3,0))</f>
        <v>16095</v>
      </c>
      <c r="D2655" s="11">
        <f>IF(VLOOKUP(A2655,'Old UVXY Hist'!A$1:G$2000,4,0)&gt;E2655,E2655,VLOOKUP(A2655,'Old UVXY Hist'!A$1:G$2000,4,0))</f>
        <v>12900</v>
      </c>
      <c r="E2655" s="11">
        <f>Master!M2659</f>
        <v>12962.531776220243</v>
      </c>
      <c r="F2655" s="11">
        <v>13030</v>
      </c>
      <c r="G2655">
        <v>30000</v>
      </c>
      <c r="H2655" s="17" t="str">
        <f t="shared" si="24"/>
        <v/>
      </c>
      <c r="J2655" t="str">
        <f t="shared" si="23"/>
        <v/>
      </c>
    </row>
    <row r="2656" spans="1:10" x14ac:dyDescent="0.25">
      <c r="A2656" s="1">
        <v>41921</v>
      </c>
      <c r="B2656" s="11">
        <v>13325</v>
      </c>
      <c r="C2656" s="11">
        <f>IF(VLOOKUP(A2656,'Old UVXY Hist'!A$1:G$2000,3,0)&lt;E2656,E2656,VLOOKUP(A2656,'Old UVXY Hist'!A$1:G$2000,3,0))</f>
        <v>15521.479915609681</v>
      </c>
      <c r="D2656" s="11">
        <f>IF(VLOOKUP(A2656,'Old UVXY Hist'!A$1:G$2000,4,0)&gt;E2656,E2656,VLOOKUP(A2656,'Old UVXY Hist'!A$1:G$2000,4,0))</f>
        <v>13150</v>
      </c>
      <c r="E2656" s="11">
        <f>Master!M2660</f>
        <v>15521.479915609681</v>
      </c>
      <c r="F2656" s="11">
        <v>15305</v>
      </c>
      <c r="G2656">
        <v>30500</v>
      </c>
      <c r="H2656" s="17" t="str">
        <f t="shared" si="24"/>
        <v/>
      </c>
      <c r="J2656" t="str">
        <f t="shared" si="23"/>
        <v/>
      </c>
    </row>
    <row r="2657" spans="1:10" x14ac:dyDescent="0.25">
      <c r="A2657" s="1">
        <v>41922</v>
      </c>
      <c r="B2657" s="11">
        <v>15490</v>
      </c>
      <c r="C2657" s="11">
        <f>IF(VLOOKUP(A2657,'Old UVXY Hist'!A$1:G$2000,3,0)&lt;E2657,E2657,VLOOKUP(A2657,'Old UVXY Hist'!A$1:G$2000,3,0))</f>
        <v>19075.569495320902</v>
      </c>
      <c r="D2657" s="11">
        <f>IF(VLOOKUP(A2657,'Old UVXY Hist'!A$1:G$2000,4,0)&gt;E2657,E2657,VLOOKUP(A2657,'Old UVXY Hist'!A$1:G$2000,4,0))</f>
        <v>14860</v>
      </c>
      <c r="E2657" s="11">
        <f>Master!M2661</f>
        <v>19075.569495320902</v>
      </c>
      <c r="F2657" s="11">
        <v>18795</v>
      </c>
      <c r="G2657">
        <v>45900</v>
      </c>
      <c r="H2657" s="17" t="str">
        <f t="shared" si="24"/>
        <v/>
      </c>
      <c r="J2657" t="str">
        <f t="shared" si="23"/>
        <v/>
      </c>
    </row>
    <row r="2658" spans="1:10" x14ac:dyDescent="0.25">
      <c r="A2658" s="1">
        <v>41925</v>
      </c>
      <c r="B2658" s="11">
        <v>18090</v>
      </c>
      <c r="C2658" s="11">
        <f>IF(VLOOKUP(A2658,'Old UVXY Hist'!A$1:G$2000,3,0)&lt;E2658,E2658,VLOOKUP(A2658,'Old UVXY Hist'!A$1:G$2000,3,0))</f>
        <v>23919.463509977675</v>
      </c>
      <c r="D2658" s="11">
        <f>IF(VLOOKUP(A2658,'Old UVXY Hist'!A$1:G$2000,4,0)&gt;E2658,E2658,VLOOKUP(A2658,'Old UVXY Hist'!A$1:G$2000,4,0))</f>
        <v>17475</v>
      </c>
      <c r="E2658" s="11">
        <f>Master!M2662</f>
        <v>23919.463509977675</v>
      </c>
      <c r="F2658" s="11">
        <v>22635</v>
      </c>
      <c r="G2658">
        <v>50300</v>
      </c>
      <c r="H2658" s="17" t="str">
        <f t="shared" si="24"/>
        <v/>
      </c>
      <c r="J2658" t="str">
        <f t="shared" si="23"/>
        <v/>
      </c>
    </row>
    <row r="2659" spans="1:10" x14ac:dyDescent="0.25">
      <c r="A2659" s="1">
        <v>41926</v>
      </c>
      <c r="B2659" s="11">
        <v>21310</v>
      </c>
      <c r="C2659" s="11">
        <f>IF(VLOOKUP(A2659,'Old UVXY Hist'!A$1:G$2000,3,0)&lt;E2659,E2659,VLOOKUP(A2659,'Old UVXY Hist'!A$1:G$2000,3,0))</f>
        <v>23570</v>
      </c>
      <c r="D2659" s="11">
        <f>IF(VLOOKUP(A2659,'Old UVXY Hist'!A$1:G$2000,4,0)&gt;E2659,E2659,VLOOKUP(A2659,'Old UVXY Hist'!A$1:G$2000,4,0))</f>
        <v>18960</v>
      </c>
      <c r="E2659" s="11">
        <f>Master!M2663</f>
        <v>21044.734798094443</v>
      </c>
      <c r="F2659" s="11">
        <v>21815</v>
      </c>
      <c r="G2659">
        <v>49100</v>
      </c>
      <c r="H2659" s="17" t="str">
        <f t="shared" si="24"/>
        <v/>
      </c>
      <c r="J2659" t="str">
        <f t="shared" si="23"/>
        <v/>
      </c>
    </row>
    <row r="2660" spans="1:10" x14ac:dyDescent="0.25">
      <c r="A2660" s="1">
        <v>41927</v>
      </c>
      <c r="B2660" s="11">
        <v>24675</v>
      </c>
      <c r="C2660" s="11">
        <f>IF(VLOOKUP(A2660,'Old UVXY Hist'!A$1:G$2000,3,0)&lt;E2660,E2660,VLOOKUP(A2660,'Old UVXY Hist'!A$1:G$2000,3,0))</f>
        <v>27550</v>
      </c>
      <c r="D2660" s="11">
        <f>IF(VLOOKUP(A2660,'Old UVXY Hist'!A$1:G$2000,4,0)&gt;E2660,E2660,VLOOKUP(A2660,'Old UVXY Hist'!A$1:G$2000,4,0))</f>
        <v>22000</v>
      </c>
      <c r="E2660" s="11">
        <f>Master!M2664</f>
        <v>26289.234228232162</v>
      </c>
      <c r="F2660" s="11">
        <v>22280</v>
      </c>
      <c r="G2660">
        <v>46900</v>
      </c>
      <c r="H2660" s="17" t="str">
        <f t="shared" si="24"/>
        <v/>
      </c>
      <c r="J2660" t="str">
        <f t="shared" si="23"/>
        <v/>
      </c>
    </row>
    <row r="2661" spans="1:10" x14ac:dyDescent="0.25">
      <c r="A2661" s="1">
        <v>41928</v>
      </c>
      <c r="B2661" s="11">
        <v>27765</v>
      </c>
      <c r="C2661" s="11">
        <f>IF(VLOOKUP(A2661,'Old UVXY Hist'!A$1:G$2000,3,0)&lt;E2661,E2661,VLOOKUP(A2661,'Old UVXY Hist'!A$1:G$2000,3,0))</f>
        <v>28140</v>
      </c>
      <c r="D2661" s="11">
        <f>IF(VLOOKUP(A2661,'Old UVXY Hist'!A$1:G$2000,4,0)&gt;E2661,E2661,VLOOKUP(A2661,'Old UVXY Hist'!A$1:G$2000,4,0))</f>
        <v>21830</v>
      </c>
      <c r="E2661" s="11">
        <f>Master!M2665</f>
        <v>23598.006823755597</v>
      </c>
      <c r="F2661" s="11">
        <v>22970</v>
      </c>
      <c r="G2661">
        <v>40500</v>
      </c>
      <c r="H2661" s="17" t="str">
        <f t="shared" si="24"/>
        <v/>
      </c>
      <c r="J2661" t="str">
        <f t="shared" si="23"/>
        <v/>
      </c>
    </row>
    <row r="2662" spans="1:10" x14ac:dyDescent="0.25">
      <c r="A2662" s="1">
        <v>41929</v>
      </c>
      <c r="B2662" s="11">
        <v>19755</v>
      </c>
      <c r="C2662" s="11">
        <f>IF(VLOOKUP(A2662,'Old UVXY Hist'!A$1:G$2000,3,0)&lt;E2662,E2662,VLOOKUP(A2662,'Old UVXY Hist'!A$1:G$2000,3,0))</f>
        <v>21915</v>
      </c>
      <c r="D2662" s="11">
        <f>IF(VLOOKUP(A2662,'Old UVXY Hist'!A$1:G$2000,4,0)&gt;E2662,E2662,VLOOKUP(A2662,'Old UVXY Hist'!A$1:G$2000,4,0))</f>
        <v>19035</v>
      </c>
      <c r="E2662" s="11">
        <f>Master!M2666</f>
        <v>21095.017051772</v>
      </c>
      <c r="F2662" s="11">
        <v>20935</v>
      </c>
      <c r="G2662">
        <v>37600</v>
      </c>
      <c r="H2662" s="17" t="str">
        <f t="shared" si="24"/>
        <v/>
      </c>
      <c r="J2662" t="str">
        <f t="shared" si="23"/>
        <v/>
      </c>
    </row>
    <row r="2663" spans="1:10" x14ac:dyDescent="0.25">
      <c r="A2663" s="1">
        <v>41932</v>
      </c>
      <c r="B2663" s="11">
        <v>21220</v>
      </c>
      <c r="C2663" s="11">
        <f>IF(VLOOKUP(A2663,'Old UVXY Hist'!A$1:G$2000,3,0)&lt;E2663,E2663,VLOOKUP(A2663,'Old UVXY Hist'!A$1:G$2000,3,0))</f>
        <v>21435</v>
      </c>
      <c r="D2663" s="11">
        <f>IF(VLOOKUP(A2663,'Old UVXY Hist'!A$1:G$2000,4,0)&gt;E2663,E2663,VLOOKUP(A2663,'Old UVXY Hist'!A$1:G$2000,4,0))</f>
        <v>17475.275495143305</v>
      </c>
      <c r="E2663" s="11">
        <f>Master!M2667</f>
        <v>17475.275495143305</v>
      </c>
      <c r="F2663" s="11">
        <v>17785</v>
      </c>
      <c r="G2663">
        <v>26500</v>
      </c>
      <c r="H2663" s="17" t="str">
        <f t="shared" si="24"/>
        <v/>
      </c>
      <c r="J2663" t="str">
        <f t="shared" si="23"/>
        <v/>
      </c>
    </row>
    <row r="2664" spans="1:10" x14ac:dyDescent="0.25">
      <c r="A2664" s="1">
        <v>41933</v>
      </c>
      <c r="B2664" s="11">
        <v>16410</v>
      </c>
      <c r="C2664" s="11">
        <f>IF(VLOOKUP(A2664,'Old UVXY Hist'!A$1:G$2000,3,0)&lt;E2664,E2664,VLOOKUP(A2664,'Old UVXY Hist'!A$1:G$2000,3,0))</f>
        <v>16650</v>
      </c>
      <c r="D2664" s="11">
        <f>IF(VLOOKUP(A2664,'Old UVXY Hist'!A$1:G$2000,4,0)&gt;E2664,E2664,VLOOKUP(A2664,'Old UVXY Hist'!A$1:G$2000,4,0))</f>
        <v>14836.493248382818</v>
      </c>
      <c r="E2664" s="11">
        <f>Master!M2668</f>
        <v>14836.493248382818</v>
      </c>
      <c r="F2664" s="11">
        <v>15105</v>
      </c>
      <c r="G2664">
        <v>31700</v>
      </c>
      <c r="H2664" s="17" t="str">
        <f t="shared" si="24"/>
        <v/>
      </c>
      <c r="J2664" t="str">
        <f t="shared" si="23"/>
        <v/>
      </c>
    </row>
    <row r="2665" spans="1:10" x14ac:dyDescent="0.25">
      <c r="A2665" s="1">
        <v>41934</v>
      </c>
      <c r="B2665" s="11">
        <v>14805</v>
      </c>
      <c r="C2665" s="11">
        <f>IF(VLOOKUP(A2665,'Old UVXY Hist'!A$1:G$2000,3,0)&lt;E2665,E2665,VLOOKUP(A2665,'Old UVXY Hist'!A$1:G$2000,3,0))</f>
        <v>17515</v>
      </c>
      <c r="D2665" s="11">
        <f>IF(VLOOKUP(A2665,'Old UVXY Hist'!A$1:G$2000,4,0)&gt;E2665,E2665,VLOOKUP(A2665,'Old UVXY Hist'!A$1:G$2000,4,0))</f>
        <v>14455</v>
      </c>
      <c r="E2665" s="11">
        <f>Master!M2669</f>
        <v>16849.138313831994</v>
      </c>
      <c r="F2665" s="11">
        <v>17400</v>
      </c>
      <c r="G2665">
        <v>39400</v>
      </c>
      <c r="H2665" s="17" t="str">
        <f t="shared" si="24"/>
        <v/>
      </c>
      <c r="J2665" t="str">
        <f t="shared" si="23"/>
        <v/>
      </c>
    </row>
    <row r="2666" spans="1:10" x14ac:dyDescent="0.25">
      <c r="A2666" s="1">
        <v>41935</v>
      </c>
      <c r="B2666" s="11">
        <v>15310</v>
      </c>
      <c r="C2666" s="11">
        <f>IF(VLOOKUP(A2666,'Old UVXY Hist'!A$1:G$2000,3,0)&lt;E2666,E2666,VLOOKUP(A2666,'Old UVXY Hist'!A$1:G$2000,3,0))</f>
        <v>16000</v>
      </c>
      <c r="D2666" s="11">
        <f>IF(VLOOKUP(A2666,'Old UVXY Hist'!A$1:G$2000,4,0)&gt;E2666,E2666,VLOOKUP(A2666,'Old UVXY Hist'!A$1:G$2000,4,0))</f>
        <v>14555</v>
      </c>
      <c r="E2666" s="11">
        <f>Master!M2670</f>
        <v>15363.64363738897</v>
      </c>
      <c r="F2666" s="11">
        <v>15475</v>
      </c>
      <c r="G2666">
        <v>37900</v>
      </c>
      <c r="H2666" s="17" t="str">
        <f t="shared" si="24"/>
        <v/>
      </c>
      <c r="J2666" t="str">
        <f t="shared" ref="J2666:J2729" si="25">IF(OR($B2666&gt;$C2666,$B2666&lt;$D2666,$C2666&lt;$D2666,$C2666&lt;$E2666,$D2666&gt;$E2666,C2666&lt;F2666,D2666&gt;F2666),1,"")</f>
        <v/>
      </c>
    </row>
    <row r="2667" spans="1:10" x14ac:dyDescent="0.25">
      <c r="A2667" s="1">
        <v>41936</v>
      </c>
      <c r="B2667" s="11">
        <v>15435</v>
      </c>
      <c r="C2667" s="11">
        <f>IF(VLOOKUP(A2667,'Old UVXY Hist'!A$1:G$2000,3,0)&lt;E2667,E2667,VLOOKUP(A2667,'Old UVXY Hist'!A$1:G$2000,3,0))</f>
        <v>17160</v>
      </c>
      <c r="D2667" s="11">
        <f>IF(VLOOKUP(A2667,'Old UVXY Hist'!A$1:G$2000,4,0)&gt;E2667,E2667,VLOOKUP(A2667,'Old UVXY Hist'!A$1:G$2000,4,0))</f>
        <v>14759.256959186578</v>
      </c>
      <c r="E2667" s="11">
        <f>Master!M2671</f>
        <v>14759.256959186578</v>
      </c>
      <c r="F2667" s="11">
        <v>15110</v>
      </c>
      <c r="G2667">
        <v>28600</v>
      </c>
      <c r="H2667" s="17" t="str">
        <f t="shared" si="24"/>
        <v/>
      </c>
      <c r="J2667" t="str">
        <f t="shared" si="25"/>
        <v/>
      </c>
    </row>
    <row r="2668" spans="1:10" x14ac:dyDescent="0.25">
      <c r="A2668" s="1">
        <v>41939</v>
      </c>
      <c r="B2668" s="11">
        <v>15585</v>
      </c>
      <c r="C2668" s="11">
        <f>IF(VLOOKUP(A2668,'Old UVXY Hist'!A$1:G$2000,3,0)&lt;E2668,E2668,VLOOKUP(A2668,'Old UVXY Hist'!A$1:G$2000,3,0))</f>
        <v>16125</v>
      </c>
      <c r="D2668" s="11">
        <f>IF(VLOOKUP(A2668,'Old UVXY Hist'!A$1:G$2000,4,0)&gt;E2668,E2668,VLOOKUP(A2668,'Old UVXY Hist'!A$1:G$2000,4,0))</f>
        <v>14535</v>
      </c>
      <c r="E2668" s="11">
        <f>Master!M2672</f>
        <v>14705.569487400891</v>
      </c>
      <c r="F2668" s="11">
        <v>14695</v>
      </c>
      <c r="G2668">
        <v>25000</v>
      </c>
      <c r="H2668" s="17" t="str">
        <f t="shared" si="24"/>
        <v/>
      </c>
      <c r="J2668" t="str">
        <f t="shared" si="25"/>
        <v/>
      </c>
    </row>
    <row r="2669" spans="1:10" x14ac:dyDescent="0.25">
      <c r="A2669" s="1">
        <v>41940</v>
      </c>
      <c r="B2669" s="11">
        <v>14250</v>
      </c>
      <c r="C2669" s="11">
        <f>IF(VLOOKUP(A2669,'Old UVXY Hist'!A$1:G$2000,3,0)&lt;E2669,E2669,VLOOKUP(A2669,'Old UVXY Hist'!A$1:G$2000,3,0))</f>
        <v>14295</v>
      </c>
      <c r="D2669" s="11">
        <f>IF(VLOOKUP(A2669,'Old UVXY Hist'!A$1:G$2000,4,0)&gt;E2669,E2669,VLOOKUP(A2669,'Old UVXY Hist'!A$1:G$2000,4,0))</f>
        <v>12637.851007055422</v>
      </c>
      <c r="E2669" s="11">
        <f>Master!M2673</f>
        <v>12637.851007055422</v>
      </c>
      <c r="F2669" s="11">
        <v>12770</v>
      </c>
      <c r="G2669">
        <v>30700</v>
      </c>
      <c r="H2669" s="17" t="str">
        <f t="shared" si="24"/>
        <v/>
      </c>
      <c r="J2669" t="str">
        <f t="shared" si="25"/>
        <v/>
      </c>
    </row>
    <row r="2670" spans="1:10" x14ac:dyDescent="0.25">
      <c r="A2670" s="1">
        <v>41941</v>
      </c>
      <c r="B2670" s="11">
        <v>12805</v>
      </c>
      <c r="C2670" s="11">
        <f>IF(VLOOKUP(A2670,'Old UVXY Hist'!A$1:G$2000,3,0)&lt;E2670,E2670,VLOOKUP(A2670,'Old UVXY Hist'!A$1:G$2000,3,0))</f>
        <v>13900</v>
      </c>
      <c r="D2670" s="11">
        <f>IF(VLOOKUP(A2670,'Old UVXY Hist'!A$1:G$2000,4,0)&gt;E2670,E2670,VLOOKUP(A2670,'Old UVXY Hist'!A$1:G$2000,4,0))</f>
        <v>12655</v>
      </c>
      <c r="E2670" s="11">
        <f>Master!M2674</f>
        <v>13520.039129076358</v>
      </c>
      <c r="F2670" s="11">
        <v>13130</v>
      </c>
      <c r="G2670">
        <v>35000</v>
      </c>
      <c r="H2670" s="17" t="str">
        <f t="shared" si="24"/>
        <v/>
      </c>
      <c r="J2670" t="str">
        <f t="shared" si="25"/>
        <v/>
      </c>
    </row>
    <row r="2671" spans="1:10" x14ac:dyDescent="0.25">
      <c r="A2671" s="1">
        <v>41942</v>
      </c>
      <c r="B2671" s="11">
        <v>13710</v>
      </c>
      <c r="C2671" s="11">
        <f>IF(VLOOKUP(A2671,'Old UVXY Hist'!A$1:G$2000,3,0)&lt;E2671,E2671,VLOOKUP(A2671,'Old UVXY Hist'!A$1:G$2000,3,0))</f>
        <v>14120</v>
      </c>
      <c r="D2671" s="11">
        <f>IF(VLOOKUP(A2671,'Old UVXY Hist'!A$1:G$2000,4,0)&gt;E2671,E2671,VLOOKUP(A2671,'Old UVXY Hist'!A$1:G$2000,4,0))</f>
        <v>12700</v>
      </c>
      <c r="E2671" s="11">
        <f>Master!M2675</f>
        <v>13345.406418400627</v>
      </c>
      <c r="F2671" s="11">
        <v>13205</v>
      </c>
      <c r="G2671">
        <v>28600</v>
      </c>
      <c r="H2671" s="17" t="str">
        <f t="shared" si="24"/>
        <v/>
      </c>
      <c r="J2671" t="str">
        <f t="shared" si="25"/>
        <v/>
      </c>
    </row>
    <row r="2672" spans="1:10" x14ac:dyDescent="0.25">
      <c r="A2672" s="1">
        <v>41943</v>
      </c>
      <c r="B2672" s="11">
        <v>12420</v>
      </c>
      <c r="C2672" s="11">
        <f>IF(VLOOKUP(A2672,'Old UVXY Hist'!A$1:G$2000,3,0)&lt;E2672,E2672,VLOOKUP(A2672,'Old UVXY Hist'!A$1:G$2000,3,0))</f>
        <v>12990</v>
      </c>
      <c r="D2672" s="11">
        <f>IF(VLOOKUP(A2672,'Old UVXY Hist'!A$1:G$2000,4,0)&gt;E2672,E2672,VLOOKUP(A2672,'Old UVXY Hist'!A$1:G$2000,4,0))</f>
        <v>12370</v>
      </c>
      <c r="E2672" s="11">
        <f>Master!M2676</f>
        <v>12826.065877298652</v>
      </c>
      <c r="F2672" s="11">
        <v>12550</v>
      </c>
      <c r="G2672">
        <v>21000</v>
      </c>
      <c r="H2672" s="17" t="str">
        <f t="shared" si="24"/>
        <v/>
      </c>
      <c r="J2672" t="str">
        <f t="shared" si="25"/>
        <v/>
      </c>
    </row>
    <row r="2673" spans="1:10" x14ac:dyDescent="0.25">
      <c r="A2673" s="1">
        <v>41946</v>
      </c>
      <c r="B2673" s="11">
        <v>12540</v>
      </c>
      <c r="C2673" s="11">
        <f>IF(VLOOKUP(A2673,'Old UVXY Hist'!A$1:G$2000,3,0)&lt;E2673,E2673,VLOOKUP(A2673,'Old UVXY Hist'!A$1:G$2000,3,0))</f>
        <v>13250</v>
      </c>
      <c r="D2673" s="11">
        <f>IF(VLOOKUP(A2673,'Old UVXY Hist'!A$1:G$2000,4,0)&gt;E2673,E2673,VLOOKUP(A2673,'Old UVXY Hist'!A$1:G$2000,4,0))</f>
        <v>12400</v>
      </c>
      <c r="E2673" s="11">
        <f>Master!M2677</f>
        <v>13099.008311599786</v>
      </c>
      <c r="F2673" s="11">
        <v>12955</v>
      </c>
      <c r="G2673">
        <v>20600</v>
      </c>
      <c r="H2673" s="17" t="str">
        <f t="shared" si="24"/>
        <v/>
      </c>
      <c r="J2673" t="str">
        <f t="shared" si="25"/>
        <v/>
      </c>
    </row>
    <row r="2674" spans="1:10" x14ac:dyDescent="0.25">
      <c r="A2674" s="1">
        <v>41947</v>
      </c>
      <c r="B2674" s="11">
        <v>13175</v>
      </c>
      <c r="C2674" s="11">
        <f>IF(VLOOKUP(A2674,'Old UVXY Hist'!A$1:G$2000,3,0)&lt;E2674,E2674,VLOOKUP(A2674,'Old UVXY Hist'!A$1:G$2000,3,0))</f>
        <v>13875</v>
      </c>
      <c r="D2674" s="11">
        <f>IF(VLOOKUP(A2674,'Old UVXY Hist'!A$1:G$2000,4,0)&gt;E2674,E2674,VLOOKUP(A2674,'Old UVXY Hist'!A$1:G$2000,4,0))</f>
        <v>12715</v>
      </c>
      <c r="E2674" s="11">
        <f>Master!M2678</f>
        <v>13008.990217210372</v>
      </c>
      <c r="F2674" s="11">
        <v>12800</v>
      </c>
      <c r="G2674">
        <v>29300</v>
      </c>
      <c r="H2674" s="17" t="str">
        <f t="shared" ref="H2674:H2737" si="26">IF(OR($B2674&gt;$C2674,$B2674&lt;$D2674,$C2674&lt;$D2674,$C2674&lt;$E2674,$D2674&gt;$E2674),1,"")</f>
        <v/>
      </c>
      <c r="J2674" t="str">
        <f t="shared" si="25"/>
        <v/>
      </c>
    </row>
    <row r="2675" spans="1:10" x14ac:dyDescent="0.25">
      <c r="A2675" s="1">
        <v>41948</v>
      </c>
      <c r="B2675" s="11">
        <v>12335</v>
      </c>
      <c r="C2675" s="11">
        <f>IF(VLOOKUP(A2675,'Old UVXY Hist'!A$1:G$2000,3,0)&lt;E2675,E2675,VLOOKUP(A2675,'Old UVXY Hist'!A$1:G$2000,3,0))</f>
        <v>12945</v>
      </c>
      <c r="D2675" s="11">
        <f>IF(VLOOKUP(A2675,'Old UVXY Hist'!A$1:G$2000,4,0)&gt;E2675,E2675,VLOOKUP(A2675,'Old UVXY Hist'!A$1:G$2000,4,0))</f>
        <v>12279.099785068345</v>
      </c>
      <c r="E2675" s="11">
        <f>Master!M2679</f>
        <v>12279.099785068345</v>
      </c>
      <c r="F2675" s="11">
        <v>12455</v>
      </c>
      <c r="G2675">
        <v>16300</v>
      </c>
      <c r="H2675" s="17" t="str">
        <f t="shared" si="26"/>
        <v/>
      </c>
      <c r="J2675" t="str">
        <f t="shared" si="25"/>
        <v/>
      </c>
    </row>
    <row r="2676" spans="1:10" x14ac:dyDescent="0.25">
      <c r="A2676" s="1">
        <v>41949</v>
      </c>
      <c r="B2676" s="11">
        <v>12300</v>
      </c>
      <c r="C2676" s="11">
        <f>IF(VLOOKUP(A2676,'Old UVXY Hist'!A$1:G$2000,3,0)&lt;E2676,E2676,VLOOKUP(A2676,'Old UVXY Hist'!A$1:G$2000,3,0))</f>
        <v>12765</v>
      </c>
      <c r="D2676" s="11">
        <f>IF(VLOOKUP(A2676,'Old UVXY Hist'!A$1:G$2000,4,0)&gt;E2676,E2676,VLOOKUP(A2676,'Old UVXY Hist'!A$1:G$2000,4,0))</f>
        <v>11607.011085694283</v>
      </c>
      <c r="E2676" s="11">
        <f>Master!M2680</f>
        <v>11607.011085694283</v>
      </c>
      <c r="F2676" s="11">
        <v>11830</v>
      </c>
      <c r="G2676">
        <v>24400</v>
      </c>
      <c r="H2676" s="17" t="str">
        <f t="shared" si="26"/>
        <v/>
      </c>
      <c r="J2676" t="str">
        <f t="shared" si="25"/>
        <v/>
      </c>
    </row>
    <row r="2677" spans="1:10" x14ac:dyDescent="0.25">
      <c r="A2677" s="1">
        <v>41950</v>
      </c>
      <c r="B2677" s="11">
        <v>11785</v>
      </c>
      <c r="C2677" s="11">
        <f>IF(VLOOKUP(A2677,'Old UVXY Hist'!A$1:G$2000,3,0)&lt;E2677,E2677,VLOOKUP(A2677,'Old UVXY Hist'!A$1:G$2000,3,0))</f>
        <v>12060</v>
      </c>
      <c r="D2677" s="11">
        <f>IF(VLOOKUP(A2677,'Old UVXY Hist'!A$1:G$2000,4,0)&gt;E2677,E2677,VLOOKUP(A2677,'Old UVXY Hist'!A$1:G$2000,4,0))</f>
        <v>11430</v>
      </c>
      <c r="E2677" s="11">
        <f>Master!M2681</f>
        <v>11591.379332767494</v>
      </c>
      <c r="F2677" s="11">
        <v>11490</v>
      </c>
      <c r="G2677">
        <v>24200</v>
      </c>
      <c r="H2677" s="17" t="str">
        <f t="shared" si="26"/>
        <v/>
      </c>
      <c r="J2677" t="str">
        <f t="shared" si="25"/>
        <v/>
      </c>
    </row>
    <row r="2678" spans="1:10" x14ac:dyDescent="0.25">
      <c r="A2678" s="1">
        <v>41953</v>
      </c>
      <c r="B2678" s="11">
        <v>11375</v>
      </c>
      <c r="C2678" s="11">
        <f>IF(VLOOKUP(A2678,'Old UVXY Hist'!A$1:G$2000,3,0)&lt;E2678,E2678,VLOOKUP(A2678,'Old UVXY Hist'!A$1:G$2000,3,0))</f>
        <v>11425</v>
      </c>
      <c r="D2678" s="11">
        <f>IF(VLOOKUP(A2678,'Old UVXY Hist'!A$1:G$2000,4,0)&gt;E2678,E2678,VLOOKUP(A2678,'Old UVXY Hist'!A$1:G$2000,4,0))</f>
        <v>10440</v>
      </c>
      <c r="E2678" s="11">
        <f>Master!M2682</f>
        <v>10621.506586141089</v>
      </c>
      <c r="F2678" s="11">
        <v>10630</v>
      </c>
      <c r="G2678">
        <v>29600</v>
      </c>
      <c r="H2678" s="17" t="str">
        <f t="shared" si="26"/>
        <v/>
      </c>
      <c r="J2678" t="str">
        <f t="shared" si="25"/>
        <v/>
      </c>
    </row>
    <row r="2679" spans="1:10" x14ac:dyDescent="0.25">
      <c r="A2679" s="1">
        <v>41954</v>
      </c>
      <c r="B2679" s="11">
        <v>10480</v>
      </c>
      <c r="C2679" s="11">
        <f>IF(VLOOKUP(A2679,'Old UVXY Hist'!A$1:G$2000,3,0)&lt;E2679,E2679,VLOOKUP(A2679,'Old UVXY Hist'!A$1:G$2000,3,0))</f>
        <v>11015</v>
      </c>
      <c r="D2679" s="11">
        <f>IF(VLOOKUP(A2679,'Old UVXY Hist'!A$1:G$2000,4,0)&gt;E2679,E2679,VLOOKUP(A2679,'Old UVXY Hist'!A$1:G$2000,4,0))</f>
        <v>10380</v>
      </c>
      <c r="E2679" s="11">
        <f>Master!M2683</f>
        <v>10563.208396498643</v>
      </c>
      <c r="F2679" s="11">
        <v>10595</v>
      </c>
      <c r="G2679">
        <v>21000</v>
      </c>
      <c r="H2679" s="17" t="str">
        <f t="shared" si="26"/>
        <v/>
      </c>
      <c r="J2679" t="str">
        <f t="shared" si="25"/>
        <v/>
      </c>
    </row>
    <row r="2680" spans="1:10" x14ac:dyDescent="0.25">
      <c r="A2680" s="1">
        <v>41955</v>
      </c>
      <c r="B2680" s="11">
        <v>11085</v>
      </c>
      <c r="C2680" s="11">
        <f>IF(VLOOKUP(A2680,'Old UVXY Hist'!A$1:G$2000,3,0)&lt;E2680,E2680,VLOOKUP(A2680,'Old UVXY Hist'!A$1:G$2000,3,0))</f>
        <v>11125</v>
      </c>
      <c r="D2680" s="11">
        <f>IF(VLOOKUP(A2680,'Old UVXY Hist'!A$1:G$2000,4,0)&gt;E2680,E2680,VLOOKUP(A2680,'Old UVXY Hist'!A$1:G$2000,4,0))</f>
        <v>10620</v>
      </c>
      <c r="E2680" s="11">
        <f>Master!M2684</f>
        <v>11049.121793809079</v>
      </c>
      <c r="F2680" s="11">
        <v>10830</v>
      </c>
      <c r="G2680">
        <v>18800</v>
      </c>
      <c r="H2680" s="17" t="str">
        <f t="shared" si="26"/>
        <v/>
      </c>
      <c r="J2680" t="str">
        <f t="shared" si="25"/>
        <v/>
      </c>
    </row>
    <row r="2681" spans="1:10" x14ac:dyDescent="0.25">
      <c r="A2681" s="1">
        <v>41956</v>
      </c>
      <c r="B2681" s="11">
        <v>10925</v>
      </c>
      <c r="C2681" s="11">
        <f>IF(VLOOKUP(A2681,'Old UVXY Hist'!A$1:G$2000,3,0)&lt;E2681,E2681,VLOOKUP(A2681,'Old UVXY Hist'!A$1:G$2000,3,0))</f>
        <v>11720</v>
      </c>
      <c r="D2681" s="11">
        <f>IF(VLOOKUP(A2681,'Old UVXY Hist'!A$1:G$2000,4,0)&gt;E2681,E2681,VLOOKUP(A2681,'Old UVXY Hist'!A$1:G$2000,4,0))</f>
        <v>10640</v>
      </c>
      <c r="E2681" s="11">
        <f>Master!M2685</f>
        <v>11548.29476182822</v>
      </c>
      <c r="F2681" s="11">
        <v>11090</v>
      </c>
      <c r="G2681">
        <v>30600</v>
      </c>
      <c r="H2681" s="17" t="str">
        <f t="shared" si="26"/>
        <v/>
      </c>
      <c r="J2681" t="str">
        <f t="shared" si="25"/>
        <v/>
      </c>
    </row>
    <row r="2682" spans="1:10" x14ac:dyDescent="0.25">
      <c r="A2682" s="1">
        <v>41957</v>
      </c>
      <c r="B2682" s="11">
        <v>11215</v>
      </c>
      <c r="C2682" s="11">
        <f>IF(VLOOKUP(A2682,'Old UVXY Hist'!A$1:G$2000,3,0)&lt;E2682,E2682,VLOOKUP(A2682,'Old UVXY Hist'!A$1:G$2000,3,0))</f>
        <v>11625</v>
      </c>
      <c r="D2682" s="11">
        <f>IF(VLOOKUP(A2682,'Old UVXY Hist'!A$1:G$2000,4,0)&gt;E2682,E2682,VLOOKUP(A2682,'Old UVXY Hist'!A$1:G$2000,4,0))</f>
        <v>11080</v>
      </c>
      <c r="E2682" s="11">
        <f>Master!M2686</f>
        <v>11151.057796827028</v>
      </c>
      <c r="F2682" s="11">
        <v>11145</v>
      </c>
      <c r="G2682">
        <v>20200</v>
      </c>
      <c r="H2682" s="17" t="str">
        <f t="shared" si="26"/>
        <v/>
      </c>
      <c r="J2682" t="str">
        <f t="shared" si="25"/>
        <v/>
      </c>
    </row>
    <row r="2683" spans="1:10" x14ac:dyDescent="0.25">
      <c r="A2683" s="1">
        <v>41960</v>
      </c>
      <c r="B2683" s="11">
        <v>11355</v>
      </c>
      <c r="C2683" s="11">
        <f>IF(VLOOKUP(A2683,'Old UVXY Hist'!A$1:G$2000,3,0)&lt;E2683,E2683,VLOOKUP(A2683,'Old UVXY Hist'!A$1:G$2000,3,0))</f>
        <v>11520</v>
      </c>
      <c r="D2683" s="11">
        <f>IF(VLOOKUP(A2683,'Old UVXY Hist'!A$1:G$2000,4,0)&gt;E2683,E2683,VLOOKUP(A2683,'Old UVXY Hist'!A$1:G$2000,4,0))</f>
        <v>10875</v>
      </c>
      <c r="E2683" s="11">
        <f>Master!M2687</f>
        <v>11215.929319351404</v>
      </c>
      <c r="F2683" s="11">
        <v>11115</v>
      </c>
      <c r="G2683">
        <v>20400</v>
      </c>
      <c r="H2683" s="17" t="str">
        <f t="shared" si="26"/>
        <v/>
      </c>
      <c r="J2683" t="str">
        <f t="shared" si="25"/>
        <v/>
      </c>
    </row>
    <row r="2684" spans="1:10" x14ac:dyDescent="0.25">
      <c r="A2684" s="1">
        <v>41961</v>
      </c>
      <c r="B2684" s="11">
        <v>10960</v>
      </c>
      <c r="C2684" s="11">
        <f>IF(VLOOKUP(A2684,'Old UVXY Hist'!A$1:G$2000,3,0)&lt;E2684,E2684,VLOOKUP(A2684,'Old UVXY Hist'!A$1:G$2000,3,0))</f>
        <v>11120.256663262528</v>
      </c>
      <c r="D2684" s="11">
        <f>IF(VLOOKUP(A2684,'Old UVXY Hist'!A$1:G$2000,4,0)&gt;E2684,E2684,VLOOKUP(A2684,'Old UVXY Hist'!A$1:G$2000,4,0))</f>
        <v>10450</v>
      </c>
      <c r="E2684" s="11">
        <f>Master!M2688</f>
        <v>11120.256663262528</v>
      </c>
      <c r="F2684" s="11">
        <v>10690</v>
      </c>
      <c r="G2684">
        <v>19000</v>
      </c>
      <c r="H2684" s="17" t="str">
        <f t="shared" si="26"/>
        <v/>
      </c>
      <c r="J2684" t="str">
        <f t="shared" si="25"/>
        <v/>
      </c>
    </row>
    <row r="2685" spans="1:10" x14ac:dyDescent="0.25">
      <c r="A2685" s="1">
        <v>41962</v>
      </c>
      <c r="B2685" s="11">
        <v>10975</v>
      </c>
      <c r="C2685" s="11">
        <f>IF(VLOOKUP(A2685,'Old UVXY Hist'!A$1:G$2000,3,0)&lt;E2685,E2685,VLOOKUP(A2685,'Old UVXY Hist'!A$1:G$2000,3,0))</f>
        <v>11440</v>
      </c>
      <c r="D2685" s="11">
        <f>IF(VLOOKUP(A2685,'Old UVXY Hist'!A$1:G$2000,4,0)&gt;E2685,E2685,VLOOKUP(A2685,'Old UVXY Hist'!A$1:G$2000,4,0))</f>
        <v>10890</v>
      </c>
      <c r="E2685" s="11">
        <f>Master!M2689</f>
        <v>11410.597246673979</v>
      </c>
      <c r="F2685" s="11">
        <v>11225</v>
      </c>
      <c r="G2685">
        <v>20700</v>
      </c>
      <c r="H2685" s="17" t="str">
        <f t="shared" si="26"/>
        <v/>
      </c>
      <c r="J2685" t="str">
        <f t="shared" si="25"/>
        <v/>
      </c>
    </row>
    <row r="2686" spans="1:10" x14ac:dyDescent="0.25">
      <c r="A2686" s="1">
        <v>41963</v>
      </c>
      <c r="B2686" s="11">
        <v>11650</v>
      </c>
      <c r="C2686" s="11">
        <f>IF(VLOOKUP(A2686,'Old UVXY Hist'!A$1:G$2000,3,0)&lt;E2686,E2686,VLOOKUP(A2686,'Old UVXY Hist'!A$1:G$2000,3,0))</f>
        <v>11700</v>
      </c>
      <c r="D2686" s="11">
        <f>IF(VLOOKUP(A2686,'Old UVXY Hist'!A$1:G$2000,4,0)&gt;E2686,E2686,VLOOKUP(A2686,'Old UVXY Hist'!A$1:G$2000,4,0))</f>
        <v>10907.815006825003</v>
      </c>
      <c r="E2686" s="11">
        <f>Master!M2690</f>
        <v>10907.815006825003</v>
      </c>
      <c r="F2686" s="11">
        <v>11040</v>
      </c>
      <c r="G2686">
        <v>13800</v>
      </c>
      <c r="H2686" s="17" t="str">
        <f t="shared" si="26"/>
        <v/>
      </c>
      <c r="J2686" t="str">
        <f t="shared" si="25"/>
        <v/>
      </c>
    </row>
    <row r="2687" spans="1:10" x14ac:dyDescent="0.25">
      <c r="A2687" s="1">
        <v>41964</v>
      </c>
      <c r="B2687" s="11">
        <v>10350</v>
      </c>
      <c r="C2687" s="11">
        <f>IF(VLOOKUP(A2687,'Old UVXY Hist'!A$1:G$2000,3,0)&lt;E2687,E2687,VLOOKUP(A2687,'Old UVXY Hist'!A$1:G$2000,3,0))</f>
        <v>10755</v>
      </c>
      <c r="D2687" s="11">
        <f>IF(VLOOKUP(A2687,'Old UVXY Hist'!A$1:G$2000,4,0)&gt;E2687,E2687,VLOOKUP(A2687,'Old UVXY Hist'!A$1:G$2000,4,0))</f>
        <v>10340</v>
      </c>
      <c r="E2687" s="11">
        <f>Master!M2691</f>
        <v>10651.37816934361</v>
      </c>
      <c r="F2687" s="11">
        <v>10570</v>
      </c>
      <c r="G2687">
        <v>18100</v>
      </c>
      <c r="H2687" s="17" t="str">
        <f t="shared" si="26"/>
        <v/>
      </c>
      <c r="J2687" t="str">
        <f t="shared" si="25"/>
        <v/>
      </c>
    </row>
    <row r="2688" spans="1:10" x14ac:dyDescent="0.25">
      <c r="A2688" s="1">
        <v>41967</v>
      </c>
      <c r="B2688" s="11">
        <v>10385</v>
      </c>
      <c r="C2688" s="11">
        <f>IF(VLOOKUP(A2688,'Old UVXY Hist'!A$1:G$2000,3,0)&lt;E2688,E2688,VLOOKUP(A2688,'Old UVXY Hist'!A$1:G$2000,3,0))</f>
        <v>10470</v>
      </c>
      <c r="D2688" s="11">
        <f>IF(VLOOKUP(A2688,'Old UVXY Hist'!A$1:G$2000,4,0)&gt;E2688,E2688,VLOOKUP(A2688,'Old UVXY Hist'!A$1:G$2000,4,0))</f>
        <v>10085</v>
      </c>
      <c r="E2688" s="11">
        <f>Master!M2692</f>
        <v>10131.406649863397</v>
      </c>
      <c r="F2688" s="11">
        <v>10085</v>
      </c>
      <c r="G2688">
        <v>17400</v>
      </c>
      <c r="H2688" s="17" t="str">
        <f t="shared" si="26"/>
        <v/>
      </c>
      <c r="J2688" t="str">
        <f t="shared" si="25"/>
        <v/>
      </c>
    </row>
    <row r="2689" spans="1:10" x14ac:dyDescent="0.25">
      <c r="A2689" s="1">
        <v>41968</v>
      </c>
      <c r="B2689" s="11">
        <v>10030</v>
      </c>
      <c r="C2689" s="11">
        <f>IF(VLOOKUP(A2689,'Old UVXY Hist'!A$1:G$2000,3,0)&lt;E2689,E2689,VLOOKUP(A2689,'Old UVXY Hist'!A$1:G$2000,3,0))</f>
        <v>10265</v>
      </c>
      <c r="D2689" s="11">
        <f>IF(VLOOKUP(A2689,'Old UVXY Hist'!A$1:G$2000,4,0)&gt;E2689,E2689,VLOOKUP(A2689,'Old UVXY Hist'!A$1:G$2000,4,0))</f>
        <v>9905</v>
      </c>
      <c r="E2689" s="11">
        <f>Master!M2693</f>
        <v>10008.765197925211</v>
      </c>
      <c r="F2689" s="11">
        <v>10010</v>
      </c>
      <c r="G2689">
        <v>17200</v>
      </c>
      <c r="H2689" s="17" t="str">
        <f t="shared" si="26"/>
        <v/>
      </c>
      <c r="J2689" t="str">
        <f t="shared" si="25"/>
        <v/>
      </c>
    </row>
    <row r="2690" spans="1:10" x14ac:dyDescent="0.25">
      <c r="A2690" s="1">
        <v>41969</v>
      </c>
      <c r="B2690" s="11">
        <v>9990</v>
      </c>
      <c r="C2690" s="11">
        <f>IF(VLOOKUP(A2690,'Old UVXY Hist'!A$1:G$2000,3,0)&lt;E2690,E2690,VLOOKUP(A2690,'Old UVXY Hist'!A$1:G$2000,3,0))</f>
        <v>10025</v>
      </c>
      <c r="D2690" s="11">
        <f>IF(VLOOKUP(A2690,'Old UVXY Hist'!A$1:G$2000,4,0)&gt;E2690,E2690,VLOOKUP(A2690,'Old UVXY Hist'!A$1:G$2000,4,0))</f>
        <v>9590</v>
      </c>
      <c r="E2690" s="11">
        <f>Master!M2694</f>
        <v>9706.0063008682391</v>
      </c>
      <c r="F2690" s="11">
        <v>9625</v>
      </c>
      <c r="G2690">
        <v>17900</v>
      </c>
      <c r="H2690" s="17" t="str">
        <f t="shared" si="26"/>
        <v/>
      </c>
      <c r="J2690" t="str">
        <f t="shared" si="25"/>
        <v/>
      </c>
    </row>
    <row r="2691" spans="1:10" x14ac:dyDescent="0.25">
      <c r="A2691" s="1">
        <v>41971</v>
      </c>
      <c r="B2691" s="11">
        <v>9720</v>
      </c>
      <c r="C2691" s="11">
        <f>IF(VLOOKUP(A2691,'Old UVXY Hist'!A$1:G$2000,3,0)&lt;E2691,E2691,VLOOKUP(A2691,'Old UVXY Hist'!A$1:G$2000,3,0))</f>
        <v>10419.748960788296</v>
      </c>
      <c r="D2691" s="11">
        <f>IF(VLOOKUP(A2691,'Old UVXY Hist'!A$1:G$2000,4,0)&gt;E2691,E2691,VLOOKUP(A2691,'Old UVXY Hist'!A$1:G$2000,4,0))</f>
        <v>9590</v>
      </c>
      <c r="E2691" s="11">
        <f>Master!M2695</f>
        <v>10419.748960788296</v>
      </c>
      <c r="F2691" s="11">
        <v>10145</v>
      </c>
      <c r="G2691">
        <v>12700</v>
      </c>
      <c r="H2691" s="17" t="str">
        <f t="shared" si="26"/>
        <v/>
      </c>
      <c r="J2691" t="str">
        <f t="shared" si="25"/>
        <v/>
      </c>
    </row>
    <row r="2692" spans="1:10" x14ac:dyDescent="0.25">
      <c r="A2692" s="1">
        <v>41974</v>
      </c>
      <c r="B2692" s="11">
        <v>10560</v>
      </c>
      <c r="C2692" s="11">
        <f>IF(VLOOKUP(A2692,'Old UVXY Hist'!A$1:G$2000,3,0)&lt;E2692,E2692,VLOOKUP(A2692,'Old UVXY Hist'!A$1:G$2000,3,0))</f>
        <v>11417.971394881175</v>
      </c>
      <c r="D2692" s="11">
        <f>IF(VLOOKUP(A2692,'Old UVXY Hist'!A$1:G$2000,4,0)&gt;E2692,E2692,VLOOKUP(A2692,'Old UVXY Hist'!A$1:G$2000,4,0))</f>
        <v>10485</v>
      </c>
      <c r="E2692" s="11">
        <f>Master!M2696</f>
        <v>11417.971394881175</v>
      </c>
      <c r="F2692" s="11">
        <v>11010</v>
      </c>
      <c r="G2692">
        <v>27700</v>
      </c>
      <c r="H2692" s="17" t="str">
        <f t="shared" si="26"/>
        <v/>
      </c>
      <c r="J2692" t="str">
        <f t="shared" si="25"/>
        <v/>
      </c>
    </row>
    <row r="2693" spans="1:10" x14ac:dyDescent="0.25">
      <c r="A2693" s="1">
        <v>41975</v>
      </c>
      <c r="B2693" s="11">
        <v>10960</v>
      </c>
      <c r="C2693" s="11">
        <f>IF(VLOOKUP(A2693,'Old UVXY Hist'!A$1:G$2000,3,0)&lt;E2693,E2693,VLOOKUP(A2693,'Old UVXY Hist'!A$1:G$2000,3,0))</f>
        <v>10960</v>
      </c>
      <c r="D2693" s="11">
        <f>IF(VLOOKUP(A2693,'Old UVXY Hist'!A$1:G$2000,4,0)&gt;E2693,E2693,VLOOKUP(A2693,'Old UVXY Hist'!A$1:G$2000,4,0))</f>
        <v>9645.7619086440063</v>
      </c>
      <c r="E2693" s="11">
        <f>Master!M2697</f>
        <v>9645.7619086440063</v>
      </c>
      <c r="F2693" s="11">
        <v>9780</v>
      </c>
      <c r="G2693">
        <v>22600</v>
      </c>
      <c r="H2693" s="17" t="str">
        <f t="shared" si="26"/>
        <v/>
      </c>
      <c r="J2693" t="str">
        <f t="shared" si="25"/>
        <v/>
      </c>
    </row>
    <row r="2694" spans="1:10" x14ac:dyDescent="0.25">
      <c r="A2694" s="1">
        <v>41976</v>
      </c>
      <c r="B2694" s="11">
        <v>9520</v>
      </c>
      <c r="C2694" s="11">
        <f>IF(VLOOKUP(A2694,'Old UVXY Hist'!A$1:G$2000,3,0)&lt;E2694,E2694,VLOOKUP(A2694,'Old UVXY Hist'!A$1:G$2000,3,0))</f>
        <v>9706.9056594498506</v>
      </c>
      <c r="D2694" s="11">
        <f>IF(VLOOKUP(A2694,'Old UVXY Hist'!A$1:G$2000,4,0)&gt;E2694,E2694,VLOOKUP(A2694,'Old UVXY Hist'!A$1:G$2000,4,0))</f>
        <v>9350</v>
      </c>
      <c r="E2694" s="11">
        <f>Master!M2698</f>
        <v>9706.9056594498506</v>
      </c>
      <c r="F2694" s="11">
        <v>9420</v>
      </c>
      <c r="G2694">
        <v>14200</v>
      </c>
      <c r="H2694" s="17" t="str">
        <f t="shared" si="26"/>
        <v/>
      </c>
      <c r="J2694" t="str">
        <f t="shared" si="25"/>
        <v/>
      </c>
    </row>
    <row r="2695" spans="1:10" x14ac:dyDescent="0.25">
      <c r="A2695" s="1">
        <v>41977</v>
      </c>
      <c r="B2695" s="11">
        <v>9650</v>
      </c>
      <c r="C2695" s="11">
        <f>IF(VLOOKUP(A2695,'Old UVXY Hist'!A$1:G$2000,3,0)&lt;E2695,E2695,VLOOKUP(A2695,'Old UVXY Hist'!A$1:G$2000,3,0))</f>
        <v>10000</v>
      </c>
      <c r="D2695" s="11">
        <f>IF(VLOOKUP(A2695,'Old UVXY Hist'!A$1:G$2000,4,0)&gt;E2695,E2695,VLOOKUP(A2695,'Old UVXY Hist'!A$1:G$2000,4,0))</f>
        <v>9250</v>
      </c>
      <c r="E2695" s="11">
        <f>Master!M2699</f>
        <v>9386.1493450706512</v>
      </c>
      <c r="F2695" s="11">
        <v>9455</v>
      </c>
      <c r="G2695">
        <v>24800</v>
      </c>
      <c r="H2695" s="17" t="str">
        <f t="shared" si="26"/>
        <v/>
      </c>
      <c r="J2695" t="str">
        <f t="shared" si="25"/>
        <v/>
      </c>
    </row>
    <row r="2696" spans="1:10" x14ac:dyDescent="0.25">
      <c r="A2696" s="1">
        <v>41978</v>
      </c>
      <c r="B2696" s="11">
        <v>9150</v>
      </c>
      <c r="C2696" s="11">
        <f>IF(VLOOKUP(A2696,'Old UVXY Hist'!A$1:G$2000,3,0)&lt;E2696,E2696,VLOOKUP(A2696,'Old UVXY Hist'!A$1:G$2000,3,0))</f>
        <v>9275</v>
      </c>
      <c r="D2696" s="11">
        <f>IF(VLOOKUP(A2696,'Old UVXY Hist'!A$1:G$2000,4,0)&gt;E2696,E2696,VLOOKUP(A2696,'Old UVXY Hist'!A$1:G$2000,4,0))</f>
        <v>8810</v>
      </c>
      <c r="E2696" s="11">
        <f>Master!M2700</f>
        <v>9125.808983804025</v>
      </c>
      <c r="F2696" s="11">
        <v>9135</v>
      </c>
      <c r="G2696">
        <v>28000</v>
      </c>
      <c r="H2696" s="17" t="str">
        <f t="shared" si="26"/>
        <v/>
      </c>
      <c r="J2696" t="str">
        <f t="shared" si="25"/>
        <v/>
      </c>
    </row>
    <row r="2697" spans="1:10" x14ac:dyDescent="0.25">
      <c r="A2697" s="1">
        <v>41981</v>
      </c>
      <c r="B2697" s="11">
        <v>9230</v>
      </c>
      <c r="C2697" s="11">
        <f>IF(VLOOKUP(A2697,'Old UVXY Hist'!A$1:G$2000,3,0)&lt;E2697,E2697,VLOOKUP(A2697,'Old UVXY Hist'!A$1:G$2000,3,0))</f>
        <v>10254.881878616747</v>
      </c>
      <c r="D2697" s="11">
        <f>IF(VLOOKUP(A2697,'Old UVXY Hist'!A$1:G$2000,4,0)&gt;E2697,E2697,VLOOKUP(A2697,'Old UVXY Hist'!A$1:G$2000,4,0))</f>
        <v>8935</v>
      </c>
      <c r="E2697" s="11">
        <f>Master!M2701</f>
        <v>10254.881878616747</v>
      </c>
      <c r="F2697" s="11">
        <v>9795</v>
      </c>
      <c r="G2697">
        <v>31400</v>
      </c>
      <c r="H2697" s="17" t="str">
        <f t="shared" si="26"/>
        <v/>
      </c>
      <c r="J2697" t="str">
        <f t="shared" si="25"/>
        <v/>
      </c>
    </row>
    <row r="2698" spans="1:10" x14ac:dyDescent="0.25">
      <c r="A2698" s="1">
        <v>41982</v>
      </c>
      <c r="B2698" s="11">
        <v>10835</v>
      </c>
      <c r="C2698" s="11">
        <f>IF(VLOOKUP(A2698,'Old UVXY Hist'!A$1:G$2000,3,0)&lt;E2698,E2698,VLOOKUP(A2698,'Old UVXY Hist'!A$1:G$2000,3,0))</f>
        <v>11190</v>
      </c>
      <c r="D2698" s="11">
        <f>IF(VLOOKUP(A2698,'Old UVXY Hist'!A$1:G$2000,4,0)&gt;E2698,E2698,VLOOKUP(A2698,'Old UVXY Hist'!A$1:G$2000,4,0))</f>
        <v>9870</v>
      </c>
      <c r="E2698" s="11">
        <f>Master!M2702</f>
        <v>10337.08203540557</v>
      </c>
      <c r="F2698" s="11">
        <v>10010</v>
      </c>
      <c r="G2698">
        <v>43600</v>
      </c>
      <c r="H2698" s="17" t="str">
        <f t="shared" si="26"/>
        <v/>
      </c>
      <c r="J2698" t="str">
        <f t="shared" si="25"/>
        <v/>
      </c>
    </row>
    <row r="2699" spans="1:10" x14ac:dyDescent="0.25">
      <c r="A2699" s="1">
        <v>41983</v>
      </c>
      <c r="B2699" s="11">
        <v>10440</v>
      </c>
      <c r="C2699" s="11">
        <f>IF(VLOOKUP(A2699,'Old UVXY Hist'!A$1:G$2000,3,0)&lt;E2699,E2699,VLOOKUP(A2699,'Old UVXY Hist'!A$1:G$2000,3,0))</f>
        <v>12736.947642215864</v>
      </c>
      <c r="D2699" s="11">
        <f>IF(VLOOKUP(A2699,'Old UVXY Hist'!A$1:G$2000,4,0)&gt;E2699,E2699,VLOOKUP(A2699,'Old UVXY Hist'!A$1:G$2000,4,0))</f>
        <v>10350</v>
      </c>
      <c r="E2699" s="11">
        <f>Master!M2703</f>
        <v>12736.947642215864</v>
      </c>
      <c r="F2699" s="11">
        <v>12180</v>
      </c>
      <c r="G2699">
        <v>41600</v>
      </c>
      <c r="H2699" s="17" t="str">
        <f t="shared" si="26"/>
        <v/>
      </c>
      <c r="J2699" t="str">
        <f t="shared" si="25"/>
        <v/>
      </c>
    </row>
    <row r="2700" spans="1:10" x14ac:dyDescent="0.25">
      <c r="A2700" s="1">
        <v>41984</v>
      </c>
      <c r="B2700" s="11">
        <v>11825</v>
      </c>
      <c r="C2700" s="11">
        <f>IF(VLOOKUP(A2700,'Old UVXY Hist'!A$1:G$2000,3,0)&lt;E2700,E2700,VLOOKUP(A2700,'Old UVXY Hist'!A$1:G$2000,3,0))</f>
        <v>14845.051390660021</v>
      </c>
      <c r="D2700" s="11">
        <f>IF(VLOOKUP(A2700,'Old UVXY Hist'!A$1:G$2000,4,0)&gt;E2700,E2700,VLOOKUP(A2700,'Old UVXY Hist'!A$1:G$2000,4,0))</f>
        <v>10785</v>
      </c>
      <c r="E2700" s="11">
        <f>Master!M2704</f>
        <v>14845.051390660021</v>
      </c>
      <c r="F2700" s="11">
        <v>13590</v>
      </c>
      <c r="G2700">
        <v>50500</v>
      </c>
      <c r="H2700" s="17" t="str">
        <f t="shared" si="26"/>
        <v/>
      </c>
      <c r="J2700" t="str">
        <f t="shared" si="25"/>
        <v/>
      </c>
    </row>
    <row r="2701" spans="1:10" x14ac:dyDescent="0.25">
      <c r="A2701" s="1">
        <v>41985</v>
      </c>
      <c r="B2701" s="11">
        <v>14785</v>
      </c>
      <c r="C2701" s="11">
        <f>IF(VLOOKUP(A2701,'Old UVXY Hist'!A$1:G$2000,3,0)&lt;E2701,E2701,VLOOKUP(A2701,'Old UVXY Hist'!A$1:G$2000,3,0))</f>
        <v>15235</v>
      </c>
      <c r="D2701" s="11">
        <f>IF(VLOOKUP(A2701,'Old UVXY Hist'!A$1:G$2000,4,0)&gt;E2701,E2701,VLOOKUP(A2701,'Old UVXY Hist'!A$1:G$2000,4,0))</f>
        <v>13320</v>
      </c>
      <c r="E2701" s="11">
        <f>Master!M2705</f>
        <v>14966.996937042732</v>
      </c>
      <c r="F2701" s="11">
        <v>15040</v>
      </c>
      <c r="G2701">
        <v>58200</v>
      </c>
      <c r="H2701" s="17" t="str">
        <f t="shared" si="26"/>
        <v/>
      </c>
      <c r="J2701" t="str">
        <f t="shared" si="25"/>
        <v/>
      </c>
    </row>
    <row r="2702" spans="1:10" x14ac:dyDescent="0.25">
      <c r="A2702" s="1">
        <v>41988</v>
      </c>
      <c r="B2702" s="11">
        <v>13690</v>
      </c>
      <c r="C2702" s="11">
        <f>IF(VLOOKUP(A2702,'Old UVXY Hist'!A$1:G$2000,3,0)&lt;E2702,E2702,VLOOKUP(A2702,'Old UVXY Hist'!A$1:G$2000,3,0))</f>
        <v>15500</v>
      </c>
      <c r="D2702" s="11">
        <f>IF(VLOOKUP(A2702,'Old UVXY Hist'!A$1:G$2000,4,0)&gt;E2702,E2702,VLOOKUP(A2702,'Old UVXY Hist'!A$1:G$2000,4,0))</f>
        <v>12940</v>
      </c>
      <c r="E2702" s="11">
        <f>Master!M2706</f>
        <v>14407.482345478338</v>
      </c>
      <c r="F2702" s="11">
        <v>14395</v>
      </c>
      <c r="G2702">
        <v>56800</v>
      </c>
      <c r="H2702" s="17" t="str">
        <f t="shared" si="26"/>
        <v/>
      </c>
      <c r="J2702" t="str">
        <f t="shared" si="25"/>
        <v/>
      </c>
    </row>
    <row r="2703" spans="1:10" x14ac:dyDescent="0.25">
      <c r="A2703" s="1">
        <v>41989</v>
      </c>
      <c r="B2703" s="11">
        <v>15040</v>
      </c>
      <c r="C2703" s="11">
        <f>IF(VLOOKUP(A2703,'Old UVXY Hist'!A$1:G$2000,3,0)&lt;E2703,E2703,VLOOKUP(A2703,'Old UVXY Hist'!A$1:G$2000,3,0))</f>
        <v>16650.148987498284</v>
      </c>
      <c r="D2703" s="11">
        <f>IF(VLOOKUP(A2703,'Old UVXY Hist'!A$1:G$2000,4,0)&gt;E2703,E2703,VLOOKUP(A2703,'Old UVXY Hist'!A$1:G$2000,4,0))</f>
        <v>12710</v>
      </c>
      <c r="E2703" s="11">
        <f>Master!M2707</f>
        <v>16650.148987498284</v>
      </c>
      <c r="F2703" s="11">
        <v>15675</v>
      </c>
      <c r="G2703">
        <v>49600</v>
      </c>
      <c r="H2703" s="17" t="str">
        <f t="shared" si="26"/>
        <v/>
      </c>
      <c r="J2703" t="str">
        <f t="shared" si="25"/>
        <v/>
      </c>
    </row>
    <row r="2704" spans="1:10" x14ac:dyDescent="0.25">
      <c r="A2704" s="1">
        <v>41990</v>
      </c>
      <c r="B2704" s="11">
        <v>16100</v>
      </c>
      <c r="C2704" s="11">
        <f>IF(VLOOKUP(A2704,'Old UVXY Hist'!A$1:G$2000,3,0)&lt;E2704,E2704,VLOOKUP(A2704,'Old UVXY Hist'!A$1:G$2000,3,0))</f>
        <v>16140</v>
      </c>
      <c r="D2704" s="11">
        <f>IF(VLOOKUP(A2704,'Old UVXY Hist'!A$1:G$2000,4,0)&gt;E2704,E2704,VLOOKUP(A2704,'Old UVXY Hist'!A$1:G$2000,4,0))</f>
        <v>12315</v>
      </c>
      <c r="E2704" s="11">
        <f>Master!M2708</f>
        <v>12590.733038701936</v>
      </c>
      <c r="F2704" s="11">
        <v>12430</v>
      </c>
      <c r="G2704">
        <v>45400</v>
      </c>
      <c r="H2704" s="17" t="str">
        <f t="shared" si="26"/>
        <v/>
      </c>
      <c r="J2704" t="str">
        <f t="shared" si="25"/>
        <v/>
      </c>
    </row>
    <row r="2705" spans="1:10" x14ac:dyDescent="0.25">
      <c r="A2705" s="1">
        <v>41991</v>
      </c>
      <c r="B2705" s="11">
        <v>11245</v>
      </c>
      <c r="C2705" s="11">
        <f>IF(VLOOKUP(A2705,'Old UVXY Hist'!A$1:G$2000,3,0)&lt;E2705,E2705,VLOOKUP(A2705,'Old UVXY Hist'!A$1:G$2000,3,0))</f>
        <v>12375</v>
      </c>
      <c r="D2705" s="11">
        <f>IF(VLOOKUP(A2705,'Old UVXY Hist'!A$1:G$2000,4,0)&gt;E2705,E2705,VLOOKUP(A2705,'Old UVXY Hist'!A$1:G$2000,4,0))</f>
        <v>11150</v>
      </c>
      <c r="E2705" s="11">
        <f>Master!M2709</f>
        <v>11942.66050428074</v>
      </c>
      <c r="F2705" s="11">
        <v>11695</v>
      </c>
      <c r="G2705">
        <v>35200</v>
      </c>
      <c r="H2705" s="17" t="str">
        <f t="shared" si="26"/>
        <v/>
      </c>
      <c r="J2705" t="str">
        <f t="shared" si="25"/>
        <v/>
      </c>
    </row>
    <row r="2706" spans="1:10" x14ac:dyDescent="0.25">
      <c r="A2706" s="1">
        <v>41992</v>
      </c>
      <c r="B2706" s="11">
        <v>11580</v>
      </c>
      <c r="C2706" s="11">
        <f>IF(VLOOKUP(A2706,'Old UVXY Hist'!A$1:G$2000,3,0)&lt;E2706,E2706,VLOOKUP(A2706,'Old UVXY Hist'!A$1:G$2000,3,0))</f>
        <v>11935</v>
      </c>
      <c r="D2706" s="11">
        <f>IF(VLOOKUP(A2706,'Old UVXY Hist'!A$1:G$2000,4,0)&gt;E2706,E2706,VLOOKUP(A2706,'Old UVXY Hist'!A$1:G$2000,4,0))</f>
        <v>11066.7438942071</v>
      </c>
      <c r="E2706" s="11">
        <f>Master!M2710</f>
        <v>11066.7438942071</v>
      </c>
      <c r="F2706" s="11">
        <v>11475</v>
      </c>
      <c r="G2706">
        <v>21900</v>
      </c>
      <c r="H2706" s="17" t="str">
        <f t="shared" si="26"/>
        <v/>
      </c>
      <c r="J2706" t="str">
        <f t="shared" si="25"/>
        <v/>
      </c>
    </row>
    <row r="2707" spans="1:10" x14ac:dyDescent="0.25">
      <c r="A2707" s="1">
        <v>41995</v>
      </c>
      <c r="B2707" s="11">
        <v>10825</v>
      </c>
      <c r="C2707" s="11">
        <f>IF(VLOOKUP(A2707,'Old UVXY Hist'!A$1:G$2000,3,0)&lt;E2707,E2707,VLOOKUP(A2707,'Old UVXY Hist'!A$1:G$2000,3,0))</f>
        <v>11000</v>
      </c>
      <c r="D2707" s="11">
        <f>IF(VLOOKUP(A2707,'Old UVXY Hist'!A$1:G$2000,4,0)&gt;E2707,E2707,VLOOKUP(A2707,'Old UVXY Hist'!A$1:G$2000,4,0))</f>
        <v>10350</v>
      </c>
      <c r="E2707" s="11">
        <f>Master!M2711</f>
        <v>10899.29263555455</v>
      </c>
      <c r="F2707" s="11">
        <v>10350</v>
      </c>
      <c r="G2707">
        <v>25900</v>
      </c>
      <c r="H2707" s="17" t="str">
        <f t="shared" si="26"/>
        <v/>
      </c>
      <c r="J2707" t="str">
        <f t="shared" si="25"/>
        <v/>
      </c>
    </row>
    <row r="2708" spans="1:10" x14ac:dyDescent="0.25">
      <c r="A2708" s="1">
        <v>41996</v>
      </c>
      <c r="B2708" s="11">
        <v>10235</v>
      </c>
      <c r="C2708" s="11">
        <f>IF(VLOOKUP(A2708,'Old UVXY Hist'!A$1:G$2000,3,0)&lt;E2708,E2708,VLOOKUP(A2708,'Old UVXY Hist'!A$1:G$2000,3,0))</f>
        <v>10850</v>
      </c>
      <c r="D2708" s="11">
        <f>IF(VLOOKUP(A2708,'Old UVXY Hist'!A$1:G$2000,4,0)&gt;E2708,E2708,VLOOKUP(A2708,'Old UVXY Hist'!A$1:G$2000,4,0))</f>
        <v>10225</v>
      </c>
      <c r="E2708" s="11">
        <f>Master!M2712</f>
        <v>10287.687995386243</v>
      </c>
      <c r="F2708" s="11">
        <v>10410</v>
      </c>
      <c r="G2708">
        <v>17900</v>
      </c>
      <c r="H2708" s="17" t="str">
        <f t="shared" si="26"/>
        <v/>
      </c>
      <c r="J2708" t="str">
        <f t="shared" si="25"/>
        <v/>
      </c>
    </row>
    <row r="2709" spans="1:10" x14ac:dyDescent="0.25">
      <c r="A2709" s="1">
        <v>41997</v>
      </c>
      <c r="B2709" s="11">
        <v>10180</v>
      </c>
      <c r="C2709" s="11">
        <f>IF(VLOOKUP(A2709,'Old UVXY Hist'!A$1:G$2000,3,0)&lt;E2709,E2709,VLOOKUP(A2709,'Old UVXY Hist'!A$1:G$2000,3,0))</f>
        <v>10641.5257545759</v>
      </c>
      <c r="D2709" s="11">
        <f>IF(VLOOKUP(A2709,'Old UVXY Hist'!A$1:G$2000,4,0)&gt;E2709,E2709,VLOOKUP(A2709,'Old UVXY Hist'!A$1:G$2000,4,0))</f>
        <v>10110</v>
      </c>
      <c r="E2709" s="11">
        <f>Master!M2713</f>
        <v>10641.5257545759</v>
      </c>
      <c r="F2709" s="11">
        <v>10205</v>
      </c>
      <c r="G2709">
        <v>7300</v>
      </c>
      <c r="H2709" s="17" t="str">
        <f t="shared" si="26"/>
        <v/>
      </c>
      <c r="J2709" t="str">
        <f t="shared" si="25"/>
        <v/>
      </c>
    </row>
    <row r="2710" spans="1:10" x14ac:dyDescent="0.25">
      <c r="A2710" s="1">
        <v>41999</v>
      </c>
      <c r="B2710" s="11">
        <v>10225</v>
      </c>
      <c r="C2710" s="11">
        <f>IF(VLOOKUP(A2710,'Old UVXY Hist'!A$1:G$2000,3,0)&lt;E2710,E2710,VLOOKUP(A2710,'Old UVXY Hist'!A$1:G$2000,3,0))</f>
        <v>10525</v>
      </c>
      <c r="D2710" s="11">
        <f>IF(VLOOKUP(A2710,'Old UVXY Hist'!A$1:G$2000,4,0)&gt;E2710,E2710,VLOOKUP(A2710,'Old UVXY Hist'!A$1:G$2000,4,0))</f>
        <v>10075</v>
      </c>
      <c r="E2710" s="11">
        <f>Master!M2714</f>
        <v>10122.248023311258</v>
      </c>
      <c r="F2710" s="11">
        <v>10435</v>
      </c>
      <c r="G2710">
        <v>11600</v>
      </c>
      <c r="H2710" s="17" t="str">
        <f t="shared" si="26"/>
        <v/>
      </c>
      <c r="J2710" t="str">
        <f t="shared" si="25"/>
        <v/>
      </c>
    </row>
    <row r="2711" spans="1:10" x14ac:dyDescent="0.25">
      <c r="A2711" s="1">
        <v>42002</v>
      </c>
      <c r="B2711" s="11">
        <v>10510</v>
      </c>
      <c r="C2711" s="11">
        <f>IF(VLOOKUP(A2711,'Old UVXY Hist'!A$1:G$2000,3,0)&lt;E2711,E2711,VLOOKUP(A2711,'Old UVXY Hist'!A$1:G$2000,3,0))</f>
        <v>10630</v>
      </c>
      <c r="D2711" s="11">
        <f>IF(VLOOKUP(A2711,'Old UVXY Hist'!A$1:G$2000,4,0)&gt;E2711,E2711,VLOOKUP(A2711,'Old UVXY Hist'!A$1:G$2000,4,0))</f>
        <v>10195</v>
      </c>
      <c r="E2711" s="11">
        <f>Master!M2715</f>
        <v>10416.505780477275</v>
      </c>
      <c r="F2711" s="11">
        <v>10310</v>
      </c>
      <c r="G2711">
        <v>16600</v>
      </c>
      <c r="H2711" s="17" t="str">
        <f t="shared" si="26"/>
        <v/>
      </c>
      <c r="J2711" t="str">
        <f t="shared" si="25"/>
        <v/>
      </c>
    </row>
    <row r="2712" spans="1:10" x14ac:dyDescent="0.25">
      <c r="A2712" s="1">
        <v>42003</v>
      </c>
      <c r="B2712" s="11">
        <v>10665</v>
      </c>
      <c r="C2712" s="11">
        <f>IF(VLOOKUP(A2712,'Old UVXY Hist'!A$1:G$2000,3,0)&lt;E2712,E2712,VLOOKUP(A2712,'Old UVXY Hist'!A$1:G$2000,3,0))</f>
        <v>10970</v>
      </c>
      <c r="D2712" s="11">
        <f>IF(VLOOKUP(A2712,'Old UVXY Hist'!A$1:G$2000,4,0)&gt;E2712,E2712,VLOOKUP(A2712,'Old UVXY Hist'!A$1:G$2000,4,0))</f>
        <v>10390</v>
      </c>
      <c r="E2712" s="11">
        <f>Master!M2716</f>
        <v>10839.940895214384</v>
      </c>
      <c r="F2712" s="11">
        <v>10850</v>
      </c>
      <c r="G2712">
        <v>16400</v>
      </c>
      <c r="H2712" s="17" t="str">
        <f t="shared" si="26"/>
        <v/>
      </c>
      <c r="J2712" t="str">
        <f t="shared" si="25"/>
        <v/>
      </c>
    </row>
    <row r="2713" spans="1:10" x14ac:dyDescent="0.25">
      <c r="A2713" s="1">
        <v>42004</v>
      </c>
      <c r="B2713" s="11">
        <v>10750</v>
      </c>
      <c r="C2713" s="11">
        <f>IF(VLOOKUP(A2713,'Old UVXY Hist'!A$1:G$2000,3,0)&lt;E2713,E2713,VLOOKUP(A2713,'Old UVXY Hist'!A$1:G$2000,3,0))</f>
        <v>12975</v>
      </c>
      <c r="D2713" s="11">
        <f>IF(VLOOKUP(A2713,'Old UVXY Hist'!A$1:G$2000,4,0)&gt;E2713,E2713,VLOOKUP(A2713,'Old UVXY Hist'!A$1:G$2000,4,0))</f>
        <v>10675</v>
      </c>
      <c r="E2713" s="11">
        <f>Master!M2717</f>
        <v>12707.49952600267</v>
      </c>
      <c r="F2713" s="11">
        <v>12575</v>
      </c>
      <c r="G2713">
        <v>14260200</v>
      </c>
      <c r="H2713" s="17" t="str">
        <f t="shared" si="26"/>
        <v/>
      </c>
      <c r="J2713" t="str">
        <f t="shared" si="25"/>
        <v/>
      </c>
    </row>
    <row r="2714" spans="1:10" x14ac:dyDescent="0.25">
      <c r="A2714" s="1">
        <v>42006</v>
      </c>
      <c r="B2714" s="11">
        <v>11720</v>
      </c>
      <c r="C2714" s="11">
        <f>IF(VLOOKUP(A2714,'Old UVXY Hist'!A$1:G$2000,3,0)&lt;E2714,E2714,VLOOKUP(A2714,'Old UVXY Hist'!A$1:G$2000,3,0))</f>
        <v>13610</v>
      </c>
      <c r="D2714" s="11">
        <f>IF(VLOOKUP(A2714,'Old UVXY Hist'!A$1:G$2000,4,0)&gt;E2714,E2714,VLOOKUP(A2714,'Old UVXY Hist'!A$1:G$2000,4,0))</f>
        <v>11455</v>
      </c>
      <c r="E2714" s="11">
        <f>Master!M2718</f>
        <v>12553.610020700455</v>
      </c>
      <c r="F2714" s="11">
        <v>12165</v>
      </c>
      <c r="G2714">
        <v>20668600</v>
      </c>
      <c r="H2714" s="17" t="str">
        <f t="shared" si="26"/>
        <v/>
      </c>
      <c r="J2714" t="str">
        <f t="shared" si="25"/>
        <v/>
      </c>
    </row>
    <row r="2715" spans="1:10" x14ac:dyDescent="0.25">
      <c r="A2715" s="1">
        <v>42009</v>
      </c>
      <c r="B2715" s="11">
        <v>12840</v>
      </c>
      <c r="C2715" s="11">
        <f>IF(VLOOKUP(A2715,'Old UVXY Hist'!A$1:G$2000,3,0)&lt;E2715,E2715,VLOOKUP(A2715,'Old UVXY Hist'!A$1:G$2000,3,0))</f>
        <v>14335</v>
      </c>
      <c r="D2715" s="11">
        <f>IF(VLOOKUP(A2715,'Old UVXY Hist'!A$1:G$2000,4,0)&gt;E2715,E2715,VLOOKUP(A2715,'Old UVXY Hist'!A$1:G$2000,4,0))</f>
        <v>12725</v>
      </c>
      <c r="E2715" s="11">
        <f>Master!M2719</f>
        <v>14136.615521147907</v>
      </c>
      <c r="F2715" s="11">
        <v>13915</v>
      </c>
      <c r="G2715">
        <v>21276900</v>
      </c>
      <c r="H2715" s="17" t="str">
        <f t="shared" si="26"/>
        <v/>
      </c>
      <c r="J2715" t="str">
        <f t="shared" si="25"/>
        <v/>
      </c>
    </row>
    <row r="2716" spans="1:10" x14ac:dyDescent="0.25">
      <c r="A2716" s="1">
        <v>42010</v>
      </c>
      <c r="B2716" s="11">
        <v>13795</v>
      </c>
      <c r="C2716" s="11">
        <f>IF(VLOOKUP(A2716,'Old UVXY Hist'!A$1:G$2000,3,0)&lt;E2716,E2716,VLOOKUP(A2716,'Old UVXY Hist'!A$1:G$2000,3,0))</f>
        <v>15600</v>
      </c>
      <c r="D2716" s="11">
        <f>IF(VLOOKUP(A2716,'Old UVXY Hist'!A$1:G$2000,4,0)&gt;E2716,E2716,VLOOKUP(A2716,'Old UVXY Hist'!A$1:G$2000,4,0))</f>
        <v>13425</v>
      </c>
      <c r="E2716" s="11">
        <f>Master!M2720</f>
        <v>15021.219529998709</v>
      </c>
      <c r="F2716" s="11">
        <v>14535</v>
      </c>
      <c r="G2716">
        <v>27152700</v>
      </c>
      <c r="H2716" s="17" t="str">
        <f t="shared" si="26"/>
        <v/>
      </c>
      <c r="J2716" t="str">
        <f t="shared" si="25"/>
        <v/>
      </c>
    </row>
    <row r="2717" spans="1:10" x14ac:dyDescent="0.25">
      <c r="A2717" s="1">
        <v>42011</v>
      </c>
      <c r="B2717" s="11">
        <v>13710</v>
      </c>
      <c r="C2717" s="11">
        <f>IF(VLOOKUP(A2717,'Old UVXY Hist'!A$1:G$2000,3,0)&lt;E2717,E2717,VLOOKUP(A2717,'Old UVXY Hist'!A$1:G$2000,3,0))</f>
        <v>14350</v>
      </c>
      <c r="D2717" s="11">
        <f>IF(VLOOKUP(A2717,'Old UVXY Hist'!A$1:G$2000,4,0)&gt;E2717,E2717,VLOOKUP(A2717,'Old UVXY Hist'!A$1:G$2000,4,0))</f>
        <v>13235</v>
      </c>
      <c r="E2717" s="11">
        <f>Master!M2721</f>
        <v>13529.528579270594</v>
      </c>
      <c r="F2717" s="11">
        <v>13615</v>
      </c>
      <c r="G2717">
        <v>17864200</v>
      </c>
      <c r="H2717" s="17" t="str">
        <f t="shared" si="26"/>
        <v/>
      </c>
      <c r="J2717" t="str">
        <f t="shared" si="25"/>
        <v/>
      </c>
    </row>
    <row r="2718" spans="1:10" x14ac:dyDescent="0.25">
      <c r="A2718" s="1">
        <v>42012</v>
      </c>
      <c r="B2718" s="11">
        <v>12590</v>
      </c>
      <c r="C2718" s="11">
        <f>IF(VLOOKUP(A2718,'Old UVXY Hist'!A$1:G$2000,3,0)&lt;E2718,E2718,VLOOKUP(A2718,'Old UVXY Hist'!A$1:G$2000,3,0))</f>
        <v>12680</v>
      </c>
      <c r="D2718" s="11">
        <f>IF(VLOOKUP(A2718,'Old UVXY Hist'!A$1:G$2000,4,0)&gt;E2718,E2718,VLOOKUP(A2718,'Old UVXY Hist'!A$1:G$2000,4,0))</f>
        <v>11780</v>
      </c>
      <c r="E2718" s="11">
        <f>Master!M2722</f>
        <v>12041.676464367436</v>
      </c>
      <c r="F2718" s="11">
        <v>11940</v>
      </c>
      <c r="G2718">
        <v>15020400</v>
      </c>
      <c r="H2718" s="17" t="str">
        <f t="shared" si="26"/>
        <v/>
      </c>
      <c r="J2718" t="str">
        <f t="shared" si="25"/>
        <v/>
      </c>
    </row>
    <row r="2719" spans="1:10" x14ac:dyDescent="0.25">
      <c r="A2719" s="1">
        <v>42013</v>
      </c>
      <c r="B2719" s="11">
        <v>11630</v>
      </c>
      <c r="C2719" s="11">
        <f>IF(VLOOKUP(A2719,'Old UVXY Hist'!A$1:G$2000,3,0)&lt;E2719,E2719,VLOOKUP(A2719,'Old UVXY Hist'!A$1:G$2000,3,0))</f>
        <v>13284.418875685877</v>
      </c>
      <c r="D2719" s="11">
        <f>IF(VLOOKUP(A2719,'Old UVXY Hist'!A$1:G$2000,4,0)&gt;E2719,E2719,VLOOKUP(A2719,'Old UVXY Hist'!A$1:G$2000,4,0))</f>
        <v>11620</v>
      </c>
      <c r="E2719" s="11">
        <f>Master!M2723</f>
        <v>13284.418875685877</v>
      </c>
      <c r="F2719" s="11">
        <v>12785</v>
      </c>
      <c r="G2719">
        <v>18960400</v>
      </c>
      <c r="H2719" s="17" t="str">
        <f t="shared" si="26"/>
        <v/>
      </c>
      <c r="J2719" t="str">
        <f t="shared" si="25"/>
        <v/>
      </c>
    </row>
    <row r="2720" spans="1:10" x14ac:dyDescent="0.25">
      <c r="A2720" s="1">
        <v>42016</v>
      </c>
      <c r="B2720" s="11">
        <v>13000</v>
      </c>
      <c r="C2720" s="11">
        <f>IF(VLOOKUP(A2720,'Old UVXY Hist'!A$1:G$2000,3,0)&lt;E2720,E2720,VLOOKUP(A2720,'Old UVXY Hist'!A$1:G$2000,3,0))</f>
        <v>14680</v>
      </c>
      <c r="D2720" s="11">
        <f>IF(VLOOKUP(A2720,'Old UVXY Hist'!A$1:G$2000,4,0)&gt;E2720,E2720,VLOOKUP(A2720,'Old UVXY Hist'!A$1:G$2000,4,0))</f>
        <v>12905</v>
      </c>
      <c r="E2720" s="11">
        <f>Master!M2724</f>
        <v>14376.654097398097</v>
      </c>
      <c r="F2720" s="11">
        <v>13995</v>
      </c>
      <c r="G2720">
        <v>20099100</v>
      </c>
      <c r="H2720" s="17" t="str">
        <f t="shared" si="26"/>
        <v/>
      </c>
      <c r="J2720" t="str">
        <f t="shared" si="25"/>
        <v/>
      </c>
    </row>
    <row r="2721" spans="1:10" x14ac:dyDescent="0.25">
      <c r="A2721" s="1">
        <v>42017</v>
      </c>
      <c r="B2721" s="11">
        <v>13350</v>
      </c>
      <c r="C2721" s="11">
        <f>IF(VLOOKUP(A2721,'Old UVXY Hist'!A$1:G$2000,3,0)&lt;E2721,E2721,VLOOKUP(A2721,'Old UVXY Hist'!A$1:G$2000,3,0))</f>
        <v>15575</v>
      </c>
      <c r="D2721" s="11">
        <f>IF(VLOOKUP(A2721,'Old UVXY Hist'!A$1:G$2000,4,0)&gt;E2721,E2721,VLOOKUP(A2721,'Old UVXY Hist'!A$1:G$2000,4,0))</f>
        <v>13010</v>
      </c>
      <c r="E2721" s="11">
        <f>Master!M2725</f>
        <v>14978.472673602771</v>
      </c>
      <c r="F2721" s="11">
        <v>14825</v>
      </c>
      <c r="G2721">
        <v>27561300</v>
      </c>
      <c r="H2721" s="17" t="str">
        <f t="shared" si="26"/>
        <v/>
      </c>
      <c r="J2721" t="str">
        <f t="shared" si="25"/>
        <v/>
      </c>
    </row>
    <row r="2722" spans="1:10" x14ac:dyDescent="0.25">
      <c r="A2722" s="1">
        <v>42018</v>
      </c>
      <c r="B2722" s="11">
        <v>16250</v>
      </c>
      <c r="C2722" s="11">
        <f>IF(VLOOKUP(A2722,'Old UVXY Hist'!A$1:G$2000,3,0)&lt;E2722,E2722,VLOOKUP(A2722,'Old UVXY Hist'!A$1:G$2000,3,0))</f>
        <v>16500</v>
      </c>
      <c r="D2722" s="11">
        <f>IF(VLOOKUP(A2722,'Old UVXY Hist'!A$1:G$2000,4,0)&gt;E2722,E2722,VLOOKUP(A2722,'Old UVXY Hist'!A$1:G$2000,4,0))</f>
        <v>15235</v>
      </c>
      <c r="E2722" s="11">
        <f>Master!M2726</f>
        <v>15273.573143440566</v>
      </c>
      <c r="F2722" s="11">
        <v>15385</v>
      </c>
      <c r="G2722">
        <v>23707600</v>
      </c>
      <c r="H2722" s="17" t="str">
        <f t="shared" si="26"/>
        <v/>
      </c>
      <c r="J2722" t="str">
        <f t="shared" si="25"/>
        <v/>
      </c>
    </row>
    <row r="2723" spans="1:10" x14ac:dyDescent="0.25">
      <c r="A2723" s="1">
        <v>42019</v>
      </c>
      <c r="B2723" s="11">
        <v>15040</v>
      </c>
      <c r="C2723" s="11">
        <f>IF(VLOOKUP(A2723,'Old UVXY Hist'!A$1:G$2000,3,0)&lt;E2723,E2723,VLOOKUP(A2723,'Old UVXY Hist'!A$1:G$2000,3,0))</f>
        <v>16649.668215124428</v>
      </c>
      <c r="D2723" s="11">
        <f>IF(VLOOKUP(A2723,'Old UVXY Hist'!A$1:G$2000,4,0)&gt;E2723,E2723,VLOOKUP(A2723,'Old UVXY Hist'!A$1:G$2000,4,0))</f>
        <v>14595</v>
      </c>
      <c r="E2723" s="11">
        <f>Master!M2727</f>
        <v>16649.668215124428</v>
      </c>
      <c r="F2723" s="11">
        <v>16300</v>
      </c>
      <c r="G2723">
        <v>25463500</v>
      </c>
      <c r="H2723" s="17" t="str">
        <f t="shared" si="26"/>
        <v/>
      </c>
      <c r="J2723" t="str">
        <f t="shared" si="25"/>
        <v/>
      </c>
    </row>
    <row r="2724" spans="1:10" x14ac:dyDescent="0.25">
      <c r="A2724" s="1">
        <v>42020</v>
      </c>
      <c r="B2724" s="11">
        <v>16350</v>
      </c>
      <c r="C2724" s="11">
        <f>IF(VLOOKUP(A2724,'Old UVXY Hist'!A$1:G$2000,3,0)&lt;E2724,E2724,VLOOKUP(A2724,'Old UVXY Hist'!A$1:G$2000,3,0))</f>
        <v>17005</v>
      </c>
      <c r="D2724" s="11">
        <f>IF(VLOOKUP(A2724,'Old UVXY Hist'!A$1:G$2000,4,0)&gt;E2724,E2724,VLOOKUP(A2724,'Old UVXY Hist'!A$1:G$2000,4,0))</f>
        <v>15270</v>
      </c>
      <c r="E2724" s="11">
        <f>Master!M2728</f>
        <v>15581.414408241728</v>
      </c>
      <c r="F2724" s="11">
        <v>15610</v>
      </c>
      <c r="G2724">
        <v>20302900</v>
      </c>
      <c r="H2724" s="17" t="str">
        <f t="shared" si="26"/>
        <v/>
      </c>
      <c r="J2724" t="str">
        <f t="shared" si="25"/>
        <v/>
      </c>
    </row>
    <row r="2725" spans="1:10" x14ac:dyDescent="0.25">
      <c r="A2725" s="1">
        <v>42024</v>
      </c>
      <c r="B2725" s="11">
        <v>14715</v>
      </c>
      <c r="C2725" s="11">
        <f>IF(VLOOKUP(A2725,'Old UVXY Hist'!A$1:G$2000,3,0)&lt;E2725,E2725,VLOOKUP(A2725,'Old UVXY Hist'!A$1:G$2000,3,0))</f>
        <v>16395</v>
      </c>
      <c r="D2725" s="11">
        <f>IF(VLOOKUP(A2725,'Old UVXY Hist'!A$1:G$2000,4,0)&gt;E2725,E2725,VLOOKUP(A2725,'Old UVXY Hist'!A$1:G$2000,4,0))</f>
        <v>14650</v>
      </c>
      <c r="E2725" s="11">
        <f>Master!M2729</f>
        <v>15547.679262132533</v>
      </c>
      <c r="F2725" s="11">
        <v>15345</v>
      </c>
      <c r="G2725">
        <v>18376100</v>
      </c>
      <c r="H2725" s="17" t="str">
        <f t="shared" si="26"/>
        <v/>
      </c>
      <c r="J2725" t="str">
        <f t="shared" si="25"/>
        <v/>
      </c>
    </row>
    <row r="2726" spans="1:10" x14ac:dyDescent="0.25">
      <c r="A2726" s="1">
        <v>42025</v>
      </c>
      <c r="B2726" s="11">
        <v>15725</v>
      </c>
      <c r="C2726" s="11">
        <f>IF(VLOOKUP(A2726,'Old UVXY Hist'!A$1:G$2000,3,0)&lt;E2726,E2726,VLOOKUP(A2726,'Old UVXY Hist'!A$1:G$2000,3,0))</f>
        <v>16105</v>
      </c>
      <c r="D2726" s="11">
        <f>IF(VLOOKUP(A2726,'Old UVXY Hist'!A$1:G$2000,4,0)&gt;E2726,E2726,VLOOKUP(A2726,'Old UVXY Hist'!A$1:G$2000,4,0))</f>
        <v>13615.832388453589</v>
      </c>
      <c r="E2726" s="11">
        <f>Master!M2730</f>
        <v>13615.832388453589</v>
      </c>
      <c r="F2726" s="11">
        <v>13890</v>
      </c>
      <c r="G2726">
        <v>20989700</v>
      </c>
      <c r="H2726" s="17" t="str">
        <f t="shared" si="26"/>
        <v/>
      </c>
      <c r="J2726" t="str">
        <f t="shared" si="25"/>
        <v/>
      </c>
    </row>
    <row r="2727" spans="1:10" x14ac:dyDescent="0.25">
      <c r="A2727" s="1">
        <v>42026</v>
      </c>
      <c r="B2727" s="11">
        <v>13090</v>
      </c>
      <c r="C2727" s="11">
        <f>IF(VLOOKUP(A2727,'Old UVXY Hist'!A$1:G$2000,3,0)&lt;E2727,E2727,VLOOKUP(A2727,'Old UVXY Hist'!A$1:G$2000,3,0))</f>
        <v>14130</v>
      </c>
      <c r="D2727" s="11">
        <f>IF(VLOOKUP(A2727,'Old UVXY Hist'!A$1:G$2000,4,0)&gt;E2727,E2727,VLOOKUP(A2727,'Old UVXY Hist'!A$1:G$2000,4,0))</f>
        <v>12060</v>
      </c>
      <c r="E2727" s="11">
        <f>Master!M2731</f>
        <v>12180.876677065691</v>
      </c>
      <c r="F2727" s="11">
        <v>12110</v>
      </c>
      <c r="G2727">
        <v>20223500</v>
      </c>
      <c r="H2727" s="17" t="str">
        <f t="shared" si="26"/>
        <v/>
      </c>
      <c r="J2727" t="str">
        <f t="shared" si="25"/>
        <v/>
      </c>
    </row>
    <row r="2728" spans="1:10" x14ac:dyDescent="0.25">
      <c r="A2728" s="1">
        <v>42027</v>
      </c>
      <c r="B2728" s="11">
        <v>12435</v>
      </c>
      <c r="C2728" s="11">
        <f>IF(VLOOKUP(A2728,'Old UVXY Hist'!A$1:G$2000,3,0)&lt;E2728,E2728,VLOOKUP(A2728,'Old UVXY Hist'!A$1:G$2000,3,0))</f>
        <v>12846.563696497285</v>
      </c>
      <c r="D2728" s="11">
        <f>IF(VLOOKUP(A2728,'Old UVXY Hist'!A$1:G$2000,4,0)&gt;E2728,E2728,VLOOKUP(A2728,'Old UVXY Hist'!A$1:G$2000,4,0))</f>
        <v>11740</v>
      </c>
      <c r="E2728" s="11">
        <f>Master!M2732</f>
        <v>12846.563696497285</v>
      </c>
      <c r="F2728" s="11">
        <v>12685</v>
      </c>
      <c r="G2728">
        <v>13594900</v>
      </c>
      <c r="H2728" s="17" t="str">
        <f t="shared" si="26"/>
        <v/>
      </c>
      <c r="J2728" t="str">
        <f t="shared" si="25"/>
        <v/>
      </c>
    </row>
    <row r="2729" spans="1:10" x14ac:dyDescent="0.25">
      <c r="A2729" s="1">
        <v>42030</v>
      </c>
      <c r="B2729" s="11">
        <v>12475</v>
      </c>
      <c r="C2729" s="11">
        <f>IF(VLOOKUP(A2729,'Old UVXY Hist'!A$1:G$2000,3,0)&lt;E2729,E2729,VLOOKUP(A2729,'Old UVXY Hist'!A$1:G$2000,3,0))</f>
        <v>12975</v>
      </c>
      <c r="D2729" s="11">
        <f>IF(VLOOKUP(A2729,'Old UVXY Hist'!A$1:G$2000,4,0)&gt;E2729,E2729,VLOOKUP(A2729,'Old UVXY Hist'!A$1:G$2000,4,0))</f>
        <v>11294.610827885088</v>
      </c>
      <c r="E2729" s="11">
        <f>Master!M2733</f>
        <v>11294.610827885088</v>
      </c>
      <c r="F2729" s="11">
        <v>11560</v>
      </c>
      <c r="G2729">
        <v>17148300</v>
      </c>
      <c r="H2729" s="17" t="str">
        <f t="shared" si="26"/>
        <v/>
      </c>
      <c r="J2729" t="str">
        <f t="shared" si="25"/>
        <v/>
      </c>
    </row>
    <row r="2730" spans="1:10" x14ac:dyDescent="0.25">
      <c r="A2730" s="1">
        <v>42031</v>
      </c>
      <c r="B2730" s="11">
        <v>12675</v>
      </c>
      <c r="C2730" s="11">
        <f>IF(VLOOKUP(A2730,'Old UVXY Hist'!A$1:G$2000,3,0)&lt;E2730,E2730,VLOOKUP(A2730,'Old UVXY Hist'!A$1:G$2000,3,0))</f>
        <v>12915</v>
      </c>
      <c r="D2730" s="11">
        <f>IF(VLOOKUP(A2730,'Old UVXY Hist'!A$1:G$2000,4,0)&gt;E2730,E2730,VLOOKUP(A2730,'Old UVXY Hist'!A$1:G$2000,4,0))</f>
        <v>11825</v>
      </c>
      <c r="E2730" s="11">
        <f>Master!M2734</f>
        <v>12087.529299426411</v>
      </c>
      <c r="F2730" s="11">
        <v>12540</v>
      </c>
      <c r="G2730">
        <v>24796400</v>
      </c>
      <c r="H2730" s="17" t="str">
        <f t="shared" si="26"/>
        <v/>
      </c>
      <c r="J2730" t="str">
        <f t="shared" ref="J2730:J2793" si="27">IF(OR($B2730&gt;$C2730,$B2730&lt;$D2730,$C2730&lt;$D2730,$C2730&lt;$E2730,$D2730&gt;$E2730,C2730&lt;F2730,D2730&gt;F2730),1,"")</f>
        <v/>
      </c>
    </row>
    <row r="2731" spans="1:10" x14ac:dyDescent="0.25">
      <c r="A2731" s="1">
        <v>42032</v>
      </c>
      <c r="B2731" s="11">
        <v>11945</v>
      </c>
      <c r="C2731" s="11">
        <f>IF(VLOOKUP(A2731,'Old UVXY Hist'!A$1:G$2000,3,0)&lt;E2731,E2731,VLOOKUP(A2731,'Old UVXY Hist'!A$1:G$2000,3,0))</f>
        <v>15397.884035879792</v>
      </c>
      <c r="D2731" s="11">
        <f>IF(VLOOKUP(A2731,'Old UVXY Hist'!A$1:G$2000,4,0)&gt;E2731,E2731,VLOOKUP(A2731,'Old UVXY Hist'!A$1:G$2000,4,0))</f>
        <v>11925</v>
      </c>
      <c r="E2731" s="11">
        <f>Master!M2735</f>
        <v>15397.884035879792</v>
      </c>
      <c r="F2731" s="11">
        <v>14600</v>
      </c>
      <c r="G2731">
        <v>33833300</v>
      </c>
      <c r="H2731" s="17" t="str">
        <f t="shared" si="26"/>
        <v/>
      </c>
      <c r="J2731" t="str">
        <f t="shared" si="27"/>
        <v/>
      </c>
    </row>
    <row r="2732" spans="1:10" x14ac:dyDescent="0.25">
      <c r="A2732" s="1">
        <v>42033</v>
      </c>
      <c r="B2732" s="11">
        <v>14545</v>
      </c>
      <c r="C2732" s="11">
        <f>IF(VLOOKUP(A2732,'Old UVXY Hist'!A$1:G$2000,3,0)&lt;E2732,E2732,VLOOKUP(A2732,'Old UVXY Hist'!A$1:G$2000,3,0))</f>
        <v>15585</v>
      </c>
      <c r="D2732" s="11">
        <f>IF(VLOOKUP(A2732,'Old UVXY Hist'!A$1:G$2000,4,0)&gt;E2732,E2732,VLOOKUP(A2732,'Old UVXY Hist'!A$1:G$2000,4,0))</f>
        <v>13340</v>
      </c>
      <c r="E2732" s="11">
        <f>Master!M2736</f>
        <v>13351.944012446485</v>
      </c>
      <c r="F2732" s="11">
        <v>13565</v>
      </c>
      <c r="G2732">
        <v>24975700</v>
      </c>
      <c r="H2732" s="17" t="str">
        <f t="shared" si="26"/>
        <v/>
      </c>
      <c r="J2732" t="str">
        <f t="shared" si="27"/>
        <v/>
      </c>
    </row>
    <row r="2733" spans="1:10" x14ac:dyDescent="0.25">
      <c r="A2733" s="1">
        <v>42034</v>
      </c>
      <c r="B2733" s="11">
        <v>14330</v>
      </c>
      <c r="C2733" s="11">
        <f>IF(VLOOKUP(A2733,'Old UVXY Hist'!A$1:G$2000,3,0)&lt;E2733,E2733,VLOOKUP(A2733,'Old UVXY Hist'!A$1:G$2000,3,0))</f>
        <v>16355</v>
      </c>
      <c r="D2733" s="11">
        <f>IF(VLOOKUP(A2733,'Old UVXY Hist'!A$1:G$2000,4,0)&gt;E2733,E2733,VLOOKUP(A2733,'Old UVXY Hist'!A$1:G$2000,4,0))</f>
        <v>13795</v>
      </c>
      <c r="E2733" s="11">
        <f>Master!M2737</f>
        <v>15794.166678547203</v>
      </c>
      <c r="F2733" s="11">
        <v>16180</v>
      </c>
      <c r="G2733">
        <v>35308000</v>
      </c>
      <c r="H2733" s="17" t="str">
        <f t="shared" si="26"/>
        <v/>
      </c>
      <c r="J2733" t="str">
        <f t="shared" si="27"/>
        <v/>
      </c>
    </row>
    <row r="2734" spans="1:10" x14ac:dyDescent="0.25">
      <c r="A2734" s="1">
        <v>42037</v>
      </c>
      <c r="B2734" s="11">
        <v>15195</v>
      </c>
      <c r="C2734" s="11">
        <f>IF(VLOOKUP(A2734,'Old UVXY Hist'!A$1:G$2000,3,0)&lt;E2734,E2734,VLOOKUP(A2734,'Old UVXY Hist'!A$1:G$2000,3,0))</f>
        <v>16660</v>
      </c>
      <c r="D2734" s="11">
        <f>IF(VLOOKUP(A2734,'Old UVXY Hist'!A$1:G$2000,4,0)&gt;E2734,E2734,VLOOKUP(A2734,'Old UVXY Hist'!A$1:G$2000,4,0))</f>
        <v>14463.387728139944</v>
      </c>
      <c r="E2734" s="11">
        <f>Master!M2738</f>
        <v>14463.387728139944</v>
      </c>
      <c r="F2734" s="11">
        <v>14515</v>
      </c>
      <c r="G2734">
        <v>32391300</v>
      </c>
      <c r="H2734" s="17" t="str">
        <f t="shared" si="26"/>
        <v/>
      </c>
      <c r="J2734" t="str">
        <f t="shared" si="27"/>
        <v/>
      </c>
    </row>
    <row r="2735" spans="1:10" x14ac:dyDescent="0.25">
      <c r="A2735" s="1">
        <v>42038</v>
      </c>
      <c r="B2735" s="11">
        <v>14040</v>
      </c>
      <c r="C2735" s="11">
        <f>IF(VLOOKUP(A2735,'Old UVXY Hist'!A$1:G$2000,3,0)&lt;E2735,E2735,VLOOKUP(A2735,'Old UVXY Hist'!A$1:G$2000,3,0))</f>
        <v>14290</v>
      </c>
      <c r="D2735" s="11">
        <f>IF(VLOOKUP(A2735,'Old UVXY Hist'!A$1:G$2000,4,0)&gt;E2735,E2735,VLOOKUP(A2735,'Old UVXY Hist'!A$1:G$2000,4,0))</f>
        <v>13065</v>
      </c>
      <c r="E2735" s="11">
        <f>Master!M2739</f>
        <v>13237.084889034006</v>
      </c>
      <c r="F2735" s="11">
        <v>13160</v>
      </c>
      <c r="G2735">
        <v>20869000</v>
      </c>
      <c r="H2735" s="17" t="str">
        <f t="shared" si="26"/>
        <v/>
      </c>
      <c r="J2735" t="str">
        <f t="shared" si="27"/>
        <v/>
      </c>
    </row>
    <row r="2736" spans="1:10" x14ac:dyDescent="0.25">
      <c r="A2736" s="1">
        <v>42039</v>
      </c>
      <c r="B2736" s="11">
        <v>13495</v>
      </c>
      <c r="C2736" s="11">
        <f>IF(VLOOKUP(A2736,'Old UVXY Hist'!A$1:G$2000,3,0)&lt;E2736,E2736,VLOOKUP(A2736,'Old UVXY Hist'!A$1:G$2000,3,0))</f>
        <v>14381.826604276746</v>
      </c>
      <c r="D2736" s="11">
        <f>IF(VLOOKUP(A2736,'Old UVXY Hist'!A$1:G$2000,4,0)&gt;E2736,E2736,VLOOKUP(A2736,'Old UVXY Hist'!A$1:G$2000,4,0))</f>
        <v>12720</v>
      </c>
      <c r="E2736" s="11">
        <f>Master!M2740</f>
        <v>14381.826604276746</v>
      </c>
      <c r="F2736" s="11">
        <v>13890</v>
      </c>
      <c r="G2736">
        <v>25514700</v>
      </c>
      <c r="H2736" s="17" t="str">
        <f t="shared" si="26"/>
        <v/>
      </c>
      <c r="J2736" t="str">
        <f t="shared" si="27"/>
        <v/>
      </c>
    </row>
    <row r="2737" spans="1:10" x14ac:dyDescent="0.25">
      <c r="A2737" s="1">
        <v>42040</v>
      </c>
      <c r="B2737" s="11">
        <v>13540</v>
      </c>
      <c r="C2737" s="11">
        <f>IF(VLOOKUP(A2737,'Old UVXY Hist'!A$1:G$2000,3,0)&lt;E2737,E2737,VLOOKUP(A2737,'Old UVXY Hist'!A$1:G$2000,3,0))</f>
        <v>13550</v>
      </c>
      <c r="D2737" s="11">
        <f>IF(VLOOKUP(A2737,'Old UVXY Hist'!A$1:G$2000,4,0)&gt;E2737,E2737,VLOOKUP(A2737,'Old UVXY Hist'!A$1:G$2000,4,0))</f>
        <v>12645</v>
      </c>
      <c r="E2737" s="11">
        <f>Master!M2741</f>
        <v>13078.031486316242</v>
      </c>
      <c r="F2737" s="11">
        <v>12805</v>
      </c>
      <c r="G2737">
        <v>19250000</v>
      </c>
      <c r="H2737" s="17" t="str">
        <f t="shared" si="26"/>
        <v/>
      </c>
      <c r="J2737" t="str">
        <f t="shared" si="27"/>
        <v/>
      </c>
    </row>
    <row r="2738" spans="1:10" x14ac:dyDescent="0.25">
      <c r="A2738" s="1">
        <v>42041</v>
      </c>
      <c r="B2738" s="11">
        <v>12505</v>
      </c>
      <c r="C2738" s="11">
        <f>IF(VLOOKUP(A2738,'Old UVXY Hist'!A$1:G$2000,3,0)&lt;E2738,E2738,VLOOKUP(A2738,'Old UVXY Hist'!A$1:G$2000,3,0))</f>
        <v>14490</v>
      </c>
      <c r="D2738" s="11">
        <f>IF(VLOOKUP(A2738,'Old UVXY Hist'!A$1:G$2000,4,0)&gt;E2738,E2738,VLOOKUP(A2738,'Old UVXY Hist'!A$1:G$2000,4,0))</f>
        <v>12340</v>
      </c>
      <c r="E2738" s="11">
        <f>Master!M2742</f>
        <v>13746.699099171206</v>
      </c>
      <c r="F2738" s="11">
        <v>13900</v>
      </c>
      <c r="G2738">
        <v>31996800</v>
      </c>
      <c r="H2738" s="17" t="str">
        <f t="shared" ref="H2738:H2801" si="28">IF(OR($B2738&gt;$C2738,$B2738&lt;$D2738,$C2738&lt;$D2738,$C2738&lt;$E2738,$D2738&gt;$E2738),1,"")</f>
        <v/>
      </c>
      <c r="J2738" t="str">
        <f t="shared" si="27"/>
        <v/>
      </c>
    </row>
    <row r="2739" spans="1:10" x14ac:dyDescent="0.25">
      <c r="A2739" s="1">
        <v>42044</v>
      </c>
      <c r="B2739" s="11">
        <v>14450</v>
      </c>
      <c r="C2739" s="11">
        <f>IF(VLOOKUP(A2739,'Old UVXY Hist'!A$1:G$2000,3,0)&lt;E2739,E2739,VLOOKUP(A2739,'Old UVXY Hist'!A$1:G$2000,3,0))</f>
        <v>14675</v>
      </c>
      <c r="D2739" s="11">
        <f>IF(VLOOKUP(A2739,'Old UVXY Hist'!A$1:G$2000,4,0)&gt;E2739,E2739,VLOOKUP(A2739,'Old UVXY Hist'!A$1:G$2000,4,0))</f>
        <v>13955</v>
      </c>
      <c r="E2739" s="11">
        <f>Master!M2743</f>
        <v>14309.343434772245</v>
      </c>
      <c r="F2739" s="11">
        <v>14080</v>
      </c>
      <c r="G2739">
        <v>23694500</v>
      </c>
      <c r="H2739" s="17" t="str">
        <f t="shared" si="28"/>
        <v/>
      </c>
      <c r="J2739" t="str">
        <f t="shared" si="27"/>
        <v/>
      </c>
    </row>
    <row r="2740" spans="1:10" x14ac:dyDescent="0.25">
      <c r="A2740" s="1">
        <v>42045</v>
      </c>
      <c r="B2740" s="11">
        <v>13405</v>
      </c>
      <c r="C2740" s="11">
        <f>IF(VLOOKUP(A2740,'Old UVXY Hist'!A$1:G$2000,3,0)&lt;E2740,E2740,VLOOKUP(A2740,'Old UVXY Hist'!A$1:G$2000,3,0))</f>
        <v>13950</v>
      </c>
      <c r="D2740" s="11">
        <f>IF(VLOOKUP(A2740,'Old UVXY Hist'!A$1:G$2000,4,0)&gt;E2740,E2740,VLOOKUP(A2740,'Old UVXY Hist'!A$1:G$2000,4,0))</f>
        <v>12840</v>
      </c>
      <c r="E2740" s="11">
        <f>Master!M2744</f>
        <v>13086.966666154609</v>
      </c>
      <c r="F2740" s="11">
        <v>13015</v>
      </c>
      <c r="G2740">
        <v>20425700</v>
      </c>
      <c r="H2740" s="17" t="str">
        <f t="shared" si="28"/>
        <v/>
      </c>
      <c r="J2740" t="str">
        <f t="shared" si="27"/>
        <v/>
      </c>
    </row>
    <row r="2741" spans="1:10" x14ac:dyDescent="0.25">
      <c r="A2741" s="1">
        <v>42046</v>
      </c>
      <c r="B2741" s="11">
        <v>13255</v>
      </c>
      <c r="C2741" s="11">
        <f>IF(VLOOKUP(A2741,'Old UVXY Hist'!A$1:G$2000,3,0)&lt;E2741,E2741,VLOOKUP(A2741,'Old UVXY Hist'!A$1:G$2000,3,0))</f>
        <v>13615</v>
      </c>
      <c r="D2741" s="11">
        <f>IF(VLOOKUP(A2741,'Old UVXY Hist'!A$1:G$2000,4,0)&gt;E2741,E2741,VLOOKUP(A2741,'Old UVXY Hist'!A$1:G$2000,4,0))</f>
        <v>12961.65195033189</v>
      </c>
      <c r="E2741" s="11">
        <f>Master!M2745</f>
        <v>12961.65195033189</v>
      </c>
      <c r="F2741" s="11">
        <v>13130</v>
      </c>
      <c r="G2741">
        <v>17835400</v>
      </c>
      <c r="H2741" s="17" t="str">
        <f t="shared" si="28"/>
        <v/>
      </c>
      <c r="J2741" t="str">
        <f t="shared" si="27"/>
        <v/>
      </c>
    </row>
    <row r="2742" spans="1:10" x14ac:dyDescent="0.25">
      <c r="A2742" s="1">
        <v>42047</v>
      </c>
      <c r="B2742" s="11">
        <v>12535</v>
      </c>
      <c r="C2742" s="11">
        <f>IF(VLOOKUP(A2742,'Old UVXY Hist'!A$1:G$2000,3,0)&lt;E2742,E2742,VLOOKUP(A2742,'Old UVXY Hist'!A$1:G$2000,3,0))</f>
        <v>12680</v>
      </c>
      <c r="D2742" s="11">
        <f>IF(VLOOKUP(A2742,'Old UVXY Hist'!A$1:G$2000,4,0)&gt;E2742,E2742,VLOOKUP(A2742,'Old UVXY Hist'!A$1:G$2000,4,0))</f>
        <v>11500</v>
      </c>
      <c r="E2742" s="11">
        <f>Master!M2746</f>
        <v>11648.823835338675</v>
      </c>
      <c r="F2742" s="11">
        <v>11590</v>
      </c>
      <c r="G2742">
        <v>22973400</v>
      </c>
      <c r="H2742" s="17" t="str">
        <f t="shared" si="28"/>
        <v/>
      </c>
      <c r="J2742" t="str">
        <f t="shared" si="27"/>
        <v/>
      </c>
    </row>
    <row r="2743" spans="1:10" x14ac:dyDescent="0.25">
      <c r="A2743" s="1">
        <v>42048</v>
      </c>
      <c r="B2743" s="11">
        <v>11475</v>
      </c>
      <c r="C2743" s="11">
        <f>IF(VLOOKUP(A2743,'Old UVXY Hist'!A$1:G$2000,3,0)&lt;E2743,E2743,VLOOKUP(A2743,'Old UVXY Hist'!A$1:G$2000,3,0))</f>
        <v>11910</v>
      </c>
      <c r="D2743" s="11">
        <f>IF(VLOOKUP(A2743,'Old UVXY Hist'!A$1:G$2000,4,0)&gt;E2743,E2743,VLOOKUP(A2743,'Old UVXY Hist'!A$1:G$2000,4,0))</f>
        <v>11175</v>
      </c>
      <c r="E2743" s="11">
        <f>Master!M2747</f>
        <v>11511.121595719776</v>
      </c>
      <c r="F2743" s="11">
        <v>11285</v>
      </c>
      <c r="G2743">
        <v>20880400</v>
      </c>
      <c r="H2743" s="17" t="str">
        <f t="shared" si="28"/>
        <v/>
      </c>
      <c r="J2743" t="str">
        <f t="shared" si="27"/>
        <v/>
      </c>
    </row>
    <row r="2744" spans="1:10" x14ac:dyDescent="0.25">
      <c r="A2744" s="1">
        <v>42052</v>
      </c>
      <c r="B2744" s="11">
        <v>11500</v>
      </c>
      <c r="C2744" s="11">
        <f>IF(VLOOKUP(A2744,'Old UVXY Hist'!A$1:G$2000,3,0)&lt;E2744,E2744,VLOOKUP(A2744,'Old UVXY Hist'!A$1:G$2000,3,0))</f>
        <v>11680</v>
      </c>
      <c r="D2744" s="11">
        <f>IF(VLOOKUP(A2744,'Old UVXY Hist'!A$1:G$2000,4,0)&gt;E2744,E2744,VLOOKUP(A2744,'Old UVXY Hist'!A$1:G$2000,4,0))</f>
        <v>11180</v>
      </c>
      <c r="E2744" s="11">
        <f>Master!M2748</f>
        <v>11610.179186362555</v>
      </c>
      <c r="F2744" s="11">
        <v>11340</v>
      </c>
      <c r="G2744">
        <v>15059200</v>
      </c>
      <c r="H2744" s="17" t="str">
        <f t="shared" si="28"/>
        <v/>
      </c>
      <c r="J2744" t="str">
        <f t="shared" si="27"/>
        <v/>
      </c>
    </row>
    <row r="2745" spans="1:10" x14ac:dyDescent="0.25">
      <c r="A2745" s="1">
        <v>42053</v>
      </c>
      <c r="B2745" s="11">
        <v>11625</v>
      </c>
      <c r="C2745" s="11">
        <f>IF(VLOOKUP(A2745,'Old UVXY Hist'!A$1:G$2000,3,0)&lt;E2745,E2745,VLOOKUP(A2745,'Old UVXY Hist'!A$1:G$2000,3,0))</f>
        <v>11670</v>
      </c>
      <c r="D2745" s="11">
        <f>IF(VLOOKUP(A2745,'Old UVXY Hist'!A$1:G$2000,4,0)&gt;E2745,E2745,VLOOKUP(A2745,'Old UVXY Hist'!A$1:G$2000,4,0))</f>
        <v>11065</v>
      </c>
      <c r="E2745" s="11">
        <f>Master!M2749</f>
        <v>11132.674194125007</v>
      </c>
      <c r="F2745" s="11">
        <v>11165</v>
      </c>
      <c r="G2745">
        <v>16174800</v>
      </c>
      <c r="H2745" s="17" t="str">
        <f t="shared" si="28"/>
        <v/>
      </c>
      <c r="J2745" t="str">
        <f t="shared" si="27"/>
        <v/>
      </c>
    </row>
    <row r="2746" spans="1:10" x14ac:dyDescent="0.25">
      <c r="A2746" s="1">
        <v>42054</v>
      </c>
      <c r="B2746" s="11">
        <v>11390</v>
      </c>
      <c r="C2746" s="11">
        <f>IF(VLOOKUP(A2746,'Old UVXY Hist'!A$1:G$2000,3,0)&lt;E2746,E2746,VLOOKUP(A2746,'Old UVXY Hist'!A$1:G$2000,3,0))</f>
        <v>11435</v>
      </c>
      <c r="D2746" s="11">
        <f>IF(VLOOKUP(A2746,'Old UVXY Hist'!A$1:G$2000,4,0)&gt;E2746,E2746,VLOOKUP(A2746,'Old UVXY Hist'!A$1:G$2000,4,0))</f>
        <v>10655</v>
      </c>
      <c r="E2746" s="11">
        <f>Master!M2750</f>
        <v>10832.411833804594</v>
      </c>
      <c r="F2746" s="11">
        <v>10685</v>
      </c>
      <c r="G2746">
        <v>14219700</v>
      </c>
      <c r="H2746" s="17" t="str">
        <f t="shared" si="28"/>
        <v/>
      </c>
      <c r="J2746" t="str">
        <f t="shared" si="27"/>
        <v/>
      </c>
    </row>
    <row r="2747" spans="1:10" x14ac:dyDescent="0.25">
      <c r="A2747" s="1">
        <v>42055</v>
      </c>
      <c r="B2747" s="11">
        <v>11090</v>
      </c>
      <c r="C2747" s="11">
        <f>IF(VLOOKUP(A2747,'Old UVXY Hist'!A$1:G$2000,3,0)&lt;E2747,E2747,VLOOKUP(A2747,'Old UVXY Hist'!A$1:G$2000,3,0))</f>
        <v>11225</v>
      </c>
      <c r="D2747" s="11">
        <f>IF(VLOOKUP(A2747,'Old UVXY Hist'!A$1:G$2000,4,0)&gt;E2747,E2747,VLOOKUP(A2747,'Old UVXY Hist'!A$1:G$2000,4,0))</f>
        <v>9750</v>
      </c>
      <c r="E2747" s="11">
        <f>Master!M2751</f>
        <v>9979.0578634078211</v>
      </c>
      <c r="F2747" s="11">
        <v>9905</v>
      </c>
      <c r="G2747">
        <v>24975000</v>
      </c>
      <c r="H2747" s="17" t="str">
        <f t="shared" si="28"/>
        <v/>
      </c>
      <c r="J2747" t="str">
        <f t="shared" si="27"/>
        <v/>
      </c>
    </row>
    <row r="2748" spans="1:10" x14ac:dyDescent="0.25">
      <c r="A2748" s="1">
        <v>42058</v>
      </c>
      <c r="B2748" s="11">
        <v>10115</v>
      </c>
      <c r="C2748" s="11">
        <f>IF(VLOOKUP(A2748,'Old UVXY Hist'!A$1:G$2000,3,0)&lt;E2748,E2748,VLOOKUP(A2748,'Old UVXY Hist'!A$1:G$2000,3,0))</f>
        <v>10235</v>
      </c>
      <c r="D2748" s="11">
        <f>IF(VLOOKUP(A2748,'Old UVXY Hist'!A$1:G$2000,4,0)&gt;E2748,E2748,VLOOKUP(A2748,'Old UVXY Hist'!A$1:G$2000,4,0))</f>
        <v>9885</v>
      </c>
      <c r="E2748" s="11">
        <f>Master!M2752</f>
        <v>10099.384283440628</v>
      </c>
      <c r="F2748" s="11">
        <v>9975</v>
      </c>
      <c r="G2748">
        <v>12012600</v>
      </c>
      <c r="H2748" s="17" t="str">
        <f t="shared" si="28"/>
        <v/>
      </c>
      <c r="J2748" t="str">
        <f t="shared" si="27"/>
        <v/>
      </c>
    </row>
    <row r="2749" spans="1:10" x14ac:dyDescent="0.25">
      <c r="A2749" s="1">
        <v>42059</v>
      </c>
      <c r="B2749" s="11">
        <v>9900</v>
      </c>
      <c r="C2749" s="11">
        <f>IF(VLOOKUP(A2749,'Old UVXY Hist'!A$1:G$2000,3,0)&lt;E2749,E2749,VLOOKUP(A2749,'Old UVXY Hist'!A$1:G$2000,3,0))</f>
        <v>9925</v>
      </c>
      <c r="D2749" s="11">
        <f>IF(VLOOKUP(A2749,'Old UVXY Hist'!A$1:G$2000,4,0)&gt;E2749,E2749,VLOOKUP(A2749,'Old UVXY Hist'!A$1:G$2000,4,0))</f>
        <v>9040</v>
      </c>
      <c r="E2749" s="11">
        <f>Master!M2753</f>
        <v>9101.753761935659</v>
      </c>
      <c r="F2749" s="11">
        <v>9140</v>
      </c>
      <c r="G2749">
        <v>20698500</v>
      </c>
      <c r="H2749" s="17" t="str">
        <f t="shared" si="28"/>
        <v/>
      </c>
      <c r="J2749" t="str">
        <f t="shared" si="27"/>
        <v/>
      </c>
    </row>
    <row r="2750" spans="1:10" x14ac:dyDescent="0.25">
      <c r="A2750" s="1">
        <v>42060</v>
      </c>
      <c r="B2750" s="11">
        <v>9170</v>
      </c>
      <c r="C2750" s="11">
        <f>IF(VLOOKUP(A2750,'Old UVXY Hist'!A$1:G$2000,3,0)&lt;E2750,E2750,VLOOKUP(A2750,'Old UVXY Hist'!A$1:G$2000,3,0))</f>
        <v>9447.7743230241158</v>
      </c>
      <c r="D2750" s="11">
        <f>IF(VLOOKUP(A2750,'Old UVXY Hist'!A$1:G$2000,4,0)&gt;E2750,E2750,VLOOKUP(A2750,'Old UVXY Hist'!A$1:G$2000,4,0))</f>
        <v>8430</v>
      </c>
      <c r="E2750" s="11">
        <f>Master!M2754</f>
        <v>9447.7743230241158</v>
      </c>
      <c r="F2750" s="11">
        <v>9245</v>
      </c>
      <c r="G2750">
        <v>25830700</v>
      </c>
      <c r="H2750" s="17" t="str">
        <f t="shared" si="28"/>
        <v/>
      </c>
      <c r="J2750" t="str">
        <f t="shared" si="27"/>
        <v/>
      </c>
    </row>
    <row r="2751" spans="1:10" x14ac:dyDescent="0.25">
      <c r="A2751" s="1">
        <v>42061</v>
      </c>
      <c r="B2751" s="11">
        <v>9190</v>
      </c>
      <c r="C2751" s="11">
        <f>IF(VLOOKUP(A2751,'Old UVXY Hist'!A$1:G$2000,3,0)&lt;E2751,E2751,VLOOKUP(A2751,'Old UVXY Hist'!A$1:G$2000,3,0))</f>
        <v>9550</v>
      </c>
      <c r="D2751" s="11">
        <f>IF(VLOOKUP(A2751,'Old UVXY Hist'!A$1:G$2000,4,0)&gt;E2751,E2751,VLOOKUP(A2751,'Old UVXY Hist'!A$1:G$2000,4,0))</f>
        <v>8795</v>
      </c>
      <c r="E2751" s="11">
        <f>Master!M2755</f>
        <v>9065.0599276596859</v>
      </c>
      <c r="F2751" s="11">
        <v>9025</v>
      </c>
      <c r="G2751">
        <v>26054400</v>
      </c>
      <c r="H2751" s="17" t="str">
        <f t="shared" si="28"/>
        <v/>
      </c>
      <c r="J2751" t="str">
        <f t="shared" si="27"/>
        <v/>
      </c>
    </row>
    <row r="2752" spans="1:10" x14ac:dyDescent="0.25">
      <c r="A2752" s="1">
        <v>42062</v>
      </c>
      <c r="B2752" s="11">
        <v>9020</v>
      </c>
      <c r="C2752" s="11">
        <f>IF(VLOOKUP(A2752,'Old UVXY Hist'!A$1:G$2000,3,0)&lt;E2752,E2752,VLOOKUP(A2752,'Old UVXY Hist'!A$1:G$2000,3,0))</f>
        <v>9185</v>
      </c>
      <c r="D2752" s="11">
        <f>IF(VLOOKUP(A2752,'Old UVXY Hist'!A$1:G$2000,4,0)&gt;E2752,E2752,VLOOKUP(A2752,'Old UVXY Hist'!A$1:G$2000,4,0))</f>
        <v>8660</v>
      </c>
      <c r="E2752" s="11">
        <f>Master!M2756</f>
        <v>8883.815661074379</v>
      </c>
      <c r="F2752" s="11">
        <v>8920</v>
      </c>
      <c r="G2752">
        <v>25220200</v>
      </c>
      <c r="H2752" s="17" t="str">
        <f t="shared" si="28"/>
        <v/>
      </c>
      <c r="J2752" t="str">
        <f t="shared" si="27"/>
        <v/>
      </c>
    </row>
    <row r="2753" spans="1:10" x14ac:dyDescent="0.25">
      <c r="A2753" s="1">
        <v>42065</v>
      </c>
      <c r="B2753" s="11">
        <v>8845</v>
      </c>
      <c r="C2753" s="11">
        <f>IF(VLOOKUP(A2753,'Old UVXY Hist'!A$1:G$2000,3,0)&lt;E2753,E2753,VLOOKUP(A2753,'Old UVXY Hist'!A$1:G$2000,3,0))</f>
        <v>8915</v>
      </c>
      <c r="D2753" s="11">
        <f>IF(VLOOKUP(A2753,'Old UVXY Hist'!A$1:G$2000,4,0)&gt;E2753,E2753,VLOOKUP(A2753,'Old UVXY Hist'!A$1:G$2000,4,0))</f>
        <v>8325</v>
      </c>
      <c r="E2753" s="11">
        <f>Master!M2757</f>
        <v>8385.9697983346232</v>
      </c>
      <c r="F2753" s="11">
        <v>8340</v>
      </c>
      <c r="G2753">
        <v>22119600</v>
      </c>
      <c r="H2753" s="17" t="str">
        <f t="shared" si="28"/>
        <v/>
      </c>
      <c r="J2753" t="str">
        <f t="shared" si="27"/>
        <v/>
      </c>
    </row>
    <row r="2754" spans="1:10" x14ac:dyDescent="0.25">
      <c r="A2754" s="1">
        <v>42066</v>
      </c>
      <c r="B2754" s="11">
        <v>8505</v>
      </c>
      <c r="C2754" s="11">
        <f>IF(VLOOKUP(A2754,'Old UVXY Hist'!A$1:G$2000,3,0)&lt;E2754,E2754,VLOOKUP(A2754,'Old UVXY Hist'!A$1:G$2000,3,0))</f>
        <v>9130</v>
      </c>
      <c r="D2754" s="11">
        <f>IF(VLOOKUP(A2754,'Old UVXY Hist'!A$1:G$2000,4,0)&gt;E2754,E2754,VLOOKUP(A2754,'Old UVXY Hist'!A$1:G$2000,4,0))</f>
        <v>8420</v>
      </c>
      <c r="E2754" s="11">
        <f>Master!M2758</f>
        <v>8808.4305062773492</v>
      </c>
      <c r="F2754" s="11">
        <v>8680</v>
      </c>
      <c r="G2754">
        <v>26732200</v>
      </c>
      <c r="H2754" s="17" t="str">
        <f t="shared" si="28"/>
        <v/>
      </c>
      <c r="J2754" t="str">
        <f t="shared" si="27"/>
        <v/>
      </c>
    </row>
    <row r="2755" spans="1:10" x14ac:dyDescent="0.25">
      <c r="A2755" s="1">
        <v>42067</v>
      </c>
      <c r="B2755" s="11">
        <v>8950</v>
      </c>
      <c r="C2755" s="11">
        <f>IF(VLOOKUP(A2755,'Old UVXY Hist'!A$1:G$2000,3,0)&lt;E2755,E2755,VLOOKUP(A2755,'Old UVXY Hist'!A$1:G$2000,3,0))</f>
        <v>9325</v>
      </c>
      <c r="D2755" s="11">
        <f>IF(VLOOKUP(A2755,'Old UVXY Hist'!A$1:G$2000,4,0)&gt;E2755,E2755,VLOOKUP(A2755,'Old UVXY Hist'!A$1:G$2000,4,0))</f>
        <v>8625</v>
      </c>
      <c r="E2755" s="11">
        <f>Master!M2759</f>
        <v>8781.5232819121175</v>
      </c>
      <c r="F2755" s="11">
        <v>8660</v>
      </c>
      <c r="G2755">
        <v>23424500</v>
      </c>
      <c r="H2755" s="17" t="str">
        <f t="shared" si="28"/>
        <v/>
      </c>
      <c r="J2755" t="str">
        <f t="shared" si="27"/>
        <v/>
      </c>
    </row>
    <row r="2756" spans="1:10" x14ac:dyDescent="0.25">
      <c r="A2756" s="1">
        <v>42068</v>
      </c>
      <c r="B2756" s="11">
        <v>8535</v>
      </c>
      <c r="C2756" s="11">
        <f>IF(VLOOKUP(A2756,'Old UVXY Hist'!A$1:G$2000,3,0)&lt;E2756,E2756,VLOOKUP(A2756,'Old UVXY Hist'!A$1:G$2000,3,0))</f>
        <v>8800</v>
      </c>
      <c r="D2756" s="11">
        <f>IF(VLOOKUP(A2756,'Old UVXY Hist'!A$1:G$2000,4,0)&gt;E2756,E2756,VLOOKUP(A2756,'Old UVXY Hist'!A$1:G$2000,4,0))</f>
        <v>8405</v>
      </c>
      <c r="E2756" s="11">
        <f>Master!M2760</f>
        <v>8445.4201589319146</v>
      </c>
      <c r="F2756" s="11">
        <v>8435</v>
      </c>
      <c r="G2756">
        <v>24556400</v>
      </c>
      <c r="H2756" s="17" t="str">
        <f t="shared" si="28"/>
        <v/>
      </c>
      <c r="J2756" t="str">
        <f t="shared" si="27"/>
        <v/>
      </c>
    </row>
    <row r="2757" spans="1:10" x14ac:dyDescent="0.25">
      <c r="A2757" s="1">
        <v>42069</v>
      </c>
      <c r="B2757" s="11">
        <v>8675</v>
      </c>
      <c r="C2757" s="11">
        <f>IF(VLOOKUP(A2757,'Old UVXY Hist'!A$1:G$2000,3,0)&lt;E2757,E2757,VLOOKUP(A2757,'Old UVXY Hist'!A$1:G$2000,3,0))</f>
        <v>9270</v>
      </c>
      <c r="D2757" s="11">
        <f>IF(VLOOKUP(A2757,'Old UVXY Hist'!A$1:G$2000,4,0)&gt;E2757,E2757,VLOOKUP(A2757,'Old UVXY Hist'!A$1:G$2000,4,0))</f>
        <v>8435</v>
      </c>
      <c r="E2757" s="11">
        <f>Master!M2761</f>
        <v>9249.679093972587</v>
      </c>
      <c r="F2757" s="11">
        <v>9190</v>
      </c>
      <c r="G2757">
        <v>38403200</v>
      </c>
      <c r="H2757" s="17" t="str">
        <f t="shared" si="28"/>
        <v/>
      </c>
      <c r="J2757" t="str">
        <f t="shared" si="27"/>
        <v/>
      </c>
    </row>
    <row r="2758" spans="1:10" x14ac:dyDescent="0.25">
      <c r="A2758" s="1">
        <v>42072</v>
      </c>
      <c r="B2758" s="11">
        <v>9050</v>
      </c>
      <c r="C2758" s="11">
        <f>IF(VLOOKUP(A2758,'Old UVXY Hist'!A$1:G$2000,3,0)&lt;E2758,E2758,VLOOKUP(A2758,'Old UVXY Hist'!A$1:G$2000,3,0))</f>
        <v>9180</v>
      </c>
      <c r="D2758" s="11">
        <f>IF(VLOOKUP(A2758,'Old UVXY Hist'!A$1:G$2000,4,0)&gt;E2758,E2758,VLOOKUP(A2758,'Old UVXY Hist'!A$1:G$2000,4,0))</f>
        <v>8745</v>
      </c>
      <c r="E2758" s="11">
        <f>Master!M2762</f>
        <v>8958.9239465061019</v>
      </c>
      <c r="F2758" s="11">
        <v>8920</v>
      </c>
      <c r="G2758">
        <v>19867500</v>
      </c>
      <c r="H2758" s="17" t="str">
        <f t="shared" si="28"/>
        <v/>
      </c>
      <c r="J2758" t="str">
        <f t="shared" si="27"/>
        <v/>
      </c>
    </row>
    <row r="2759" spans="1:10" x14ac:dyDescent="0.25">
      <c r="A2759" s="1">
        <v>42073</v>
      </c>
      <c r="B2759" s="11">
        <v>9410</v>
      </c>
      <c r="C2759" s="11">
        <f>IF(VLOOKUP(A2759,'Old UVXY Hist'!A$1:G$2000,3,0)&lt;E2759,E2759,VLOOKUP(A2759,'Old UVXY Hist'!A$1:G$2000,3,0))</f>
        <v>9893.8929974027451</v>
      </c>
      <c r="D2759" s="11">
        <f>IF(VLOOKUP(A2759,'Old UVXY Hist'!A$1:G$2000,4,0)&gt;E2759,E2759,VLOOKUP(A2759,'Old UVXY Hist'!A$1:G$2000,4,0))</f>
        <v>9295</v>
      </c>
      <c r="E2759" s="11">
        <f>Master!M2763</f>
        <v>9893.8929974027451</v>
      </c>
      <c r="F2759" s="11">
        <v>9460</v>
      </c>
      <c r="G2759">
        <v>32287700</v>
      </c>
      <c r="H2759" s="17" t="str">
        <f t="shared" si="28"/>
        <v/>
      </c>
      <c r="J2759" t="str">
        <f t="shared" si="27"/>
        <v/>
      </c>
    </row>
    <row r="2760" spans="1:10" x14ac:dyDescent="0.25">
      <c r="A2760" s="1">
        <v>42074</v>
      </c>
      <c r="B2760" s="11">
        <v>9510</v>
      </c>
      <c r="C2760" s="11">
        <f>IF(VLOOKUP(A2760,'Old UVXY Hist'!A$1:G$2000,3,0)&lt;E2760,E2760,VLOOKUP(A2760,'Old UVXY Hist'!A$1:G$2000,3,0))</f>
        <v>10099.53101678581</v>
      </c>
      <c r="D2760" s="11">
        <f>IF(VLOOKUP(A2760,'Old UVXY Hist'!A$1:G$2000,4,0)&gt;E2760,E2760,VLOOKUP(A2760,'Old UVXY Hist'!A$1:G$2000,4,0))</f>
        <v>9460</v>
      </c>
      <c r="E2760" s="11">
        <f>Master!M2764</f>
        <v>10099.53101678581</v>
      </c>
      <c r="F2760" s="11">
        <v>9910</v>
      </c>
      <c r="G2760">
        <v>26429400</v>
      </c>
      <c r="H2760" s="17" t="str">
        <f t="shared" si="28"/>
        <v/>
      </c>
      <c r="J2760" t="str">
        <f t="shared" si="27"/>
        <v/>
      </c>
    </row>
    <row r="2761" spans="1:10" x14ac:dyDescent="0.25">
      <c r="A2761" s="1">
        <v>42075</v>
      </c>
      <c r="B2761" s="11">
        <v>9565</v>
      </c>
      <c r="C2761" s="11">
        <f>IF(VLOOKUP(A2761,'Old UVXY Hist'!A$1:G$2000,3,0)&lt;E2761,E2761,VLOOKUP(A2761,'Old UVXY Hist'!A$1:G$2000,3,0))</f>
        <v>9595</v>
      </c>
      <c r="D2761" s="11">
        <f>IF(VLOOKUP(A2761,'Old UVXY Hist'!A$1:G$2000,4,0)&gt;E2761,E2761,VLOOKUP(A2761,'Old UVXY Hist'!A$1:G$2000,4,0))</f>
        <v>8710</v>
      </c>
      <c r="E2761" s="11">
        <f>Master!M2765</f>
        <v>8827.4607858083036</v>
      </c>
      <c r="F2761" s="11">
        <v>8750</v>
      </c>
      <c r="G2761">
        <v>22703200</v>
      </c>
      <c r="H2761" s="17" t="str">
        <f t="shared" si="28"/>
        <v/>
      </c>
      <c r="J2761" t="str">
        <f t="shared" si="27"/>
        <v/>
      </c>
    </row>
    <row r="2762" spans="1:10" x14ac:dyDescent="0.25">
      <c r="A2762" s="1">
        <v>42076</v>
      </c>
      <c r="B2762" s="11">
        <v>8820</v>
      </c>
      <c r="C2762" s="11">
        <f>IF(VLOOKUP(A2762,'Old UVXY Hist'!A$1:G$2000,3,0)&lt;E2762,E2762,VLOOKUP(A2762,'Old UVXY Hist'!A$1:G$2000,3,0))</f>
        <v>9590</v>
      </c>
      <c r="D2762" s="11">
        <f>IF(VLOOKUP(A2762,'Old UVXY Hist'!A$1:G$2000,4,0)&gt;E2762,E2762,VLOOKUP(A2762,'Old UVXY Hist'!A$1:G$2000,4,0))</f>
        <v>8725</v>
      </c>
      <c r="E2762" s="11">
        <f>Master!M2766</f>
        <v>9304.6551988708161</v>
      </c>
      <c r="F2762" s="11">
        <v>9115</v>
      </c>
      <c r="G2762">
        <v>28394200</v>
      </c>
      <c r="H2762" s="17" t="str">
        <f t="shared" si="28"/>
        <v/>
      </c>
      <c r="J2762" t="str">
        <f t="shared" si="27"/>
        <v/>
      </c>
    </row>
    <row r="2763" spans="1:10" x14ac:dyDescent="0.25">
      <c r="A2763" s="1">
        <v>42079</v>
      </c>
      <c r="B2763" s="11">
        <v>8890</v>
      </c>
      <c r="C2763" s="11">
        <f>IF(VLOOKUP(A2763,'Old UVXY Hist'!A$1:G$2000,3,0)&lt;E2763,E2763,VLOOKUP(A2763,'Old UVXY Hist'!A$1:G$2000,3,0))</f>
        <v>8950</v>
      </c>
      <c r="D2763" s="11">
        <f>IF(VLOOKUP(A2763,'Old UVXY Hist'!A$1:G$2000,4,0)&gt;E2763,E2763,VLOOKUP(A2763,'Old UVXY Hist'!A$1:G$2000,4,0))</f>
        <v>8525</v>
      </c>
      <c r="E2763" s="11">
        <f>Master!M2767</f>
        <v>8894.4153086311144</v>
      </c>
      <c r="F2763" s="11">
        <v>8700</v>
      </c>
      <c r="G2763">
        <v>20187700</v>
      </c>
      <c r="H2763" s="17" t="str">
        <f t="shared" si="28"/>
        <v/>
      </c>
      <c r="J2763" t="str">
        <f t="shared" si="27"/>
        <v/>
      </c>
    </row>
    <row r="2764" spans="1:10" x14ac:dyDescent="0.25">
      <c r="A2764" s="1">
        <v>42080</v>
      </c>
      <c r="B2764" s="11">
        <v>8940</v>
      </c>
      <c r="C2764" s="11">
        <f>IF(VLOOKUP(A2764,'Old UVXY Hist'!A$1:G$2000,3,0)&lt;E2764,E2764,VLOOKUP(A2764,'Old UVXY Hist'!A$1:G$2000,3,0))</f>
        <v>9075</v>
      </c>
      <c r="D2764" s="11">
        <f>IF(VLOOKUP(A2764,'Old UVXY Hist'!A$1:G$2000,4,0)&gt;E2764,E2764,VLOOKUP(A2764,'Old UVXY Hist'!A$1:G$2000,4,0))</f>
        <v>8555</v>
      </c>
      <c r="E2764" s="11">
        <f>Master!M2768</f>
        <v>8771.4917965849236</v>
      </c>
      <c r="F2764" s="11">
        <v>8615</v>
      </c>
      <c r="G2764">
        <v>18068300</v>
      </c>
      <c r="H2764" s="17" t="str">
        <f t="shared" si="28"/>
        <v/>
      </c>
      <c r="J2764" t="str">
        <f t="shared" si="27"/>
        <v/>
      </c>
    </row>
    <row r="2765" spans="1:10" x14ac:dyDescent="0.25">
      <c r="A2765" s="1">
        <v>42081</v>
      </c>
      <c r="B2765" s="11">
        <v>8710</v>
      </c>
      <c r="C2765" s="11">
        <f>IF(VLOOKUP(A2765,'Old UVXY Hist'!A$1:G$2000,3,0)&lt;E2765,E2765,VLOOKUP(A2765,'Old UVXY Hist'!A$1:G$2000,3,0))</f>
        <v>8855</v>
      </c>
      <c r="D2765" s="11">
        <f>IF(VLOOKUP(A2765,'Old UVXY Hist'!A$1:G$2000,4,0)&gt;E2765,E2765,VLOOKUP(A2765,'Old UVXY Hist'!A$1:G$2000,4,0))</f>
        <v>7740</v>
      </c>
      <c r="E2765" s="11">
        <f>Master!M2769</f>
        <v>7913.0073891975208</v>
      </c>
      <c r="F2765" s="11">
        <v>7850</v>
      </c>
      <c r="G2765">
        <v>29481700</v>
      </c>
      <c r="H2765" s="17" t="str">
        <f t="shared" si="28"/>
        <v/>
      </c>
      <c r="J2765" t="str">
        <f t="shared" si="27"/>
        <v/>
      </c>
    </row>
    <row r="2766" spans="1:10" x14ac:dyDescent="0.25">
      <c r="A2766" s="1">
        <v>42082</v>
      </c>
      <c r="B2766" s="11">
        <v>8110</v>
      </c>
      <c r="C2766" s="11">
        <f>IF(VLOOKUP(A2766,'Old UVXY Hist'!A$1:G$2000,3,0)&lt;E2766,E2766,VLOOKUP(A2766,'Old UVXY Hist'!A$1:G$2000,3,0))</f>
        <v>8275</v>
      </c>
      <c r="D2766" s="11">
        <f>IF(VLOOKUP(A2766,'Old UVXY Hist'!A$1:G$2000,4,0)&gt;E2766,E2766,VLOOKUP(A2766,'Old UVXY Hist'!A$1:G$2000,4,0))</f>
        <v>7820</v>
      </c>
      <c r="E2766" s="11">
        <f>Master!M2770</f>
        <v>7922.79018315542</v>
      </c>
      <c r="F2766" s="11">
        <v>7860</v>
      </c>
      <c r="G2766">
        <v>17259500</v>
      </c>
      <c r="H2766" s="17" t="str">
        <f t="shared" si="28"/>
        <v/>
      </c>
      <c r="J2766" t="str">
        <f t="shared" si="27"/>
        <v/>
      </c>
    </row>
    <row r="2767" spans="1:10" x14ac:dyDescent="0.25">
      <c r="A2767" s="1">
        <v>42083</v>
      </c>
      <c r="B2767" s="11">
        <v>7680</v>
      </c>
      <c r="C2767" s="11">
        <f>IF(VLOOKUP(A2767,'Old UVXY Hist'!A$1:G$2000,3,0)&lt;E2767,E2767,VLOOKUP(A2767,'Old UVXY Hist'!A$1:G$2000,3,0))</f>
        <v>7790</v>
      </c>
      <c r="D2767" s="11">
        <f>IF(VLOOKUP(A2767,'Old UVXY Hist'!A$1:G$2000,4,0)&gt;E2767,E2767,VLOOKUP(A2767,'Old UVXY Hist'!A$1:G$2000,4,0))</f>
        <v>7160</v>
      </c>
      <c r="E2767" s="11">
        <f>Master!M2771</f>
        <v>7619.4242208213655</v>
      </c>
      <c r="F2767" s="11">
        <v>7630</v>
      </c>
      <c r="G2767">
        <v>30232900</v>
      </c>
      <c r="H2767" s="17" t="str">
        <f t="shared" si="28"/>
        <v/>
      </c>
      <c r="J2767" t="str">
        <f t="shared" si="27"/>
        <v/>
      </c>
    </row>
    <row r="2768" spans="1:10" x14ac:dyDescent="0.25">
      <c r="A2768" s="1">
        <v>42086</v>
      </c>
      <c r="B2768" s="11">
        <v>7505</v>
      </c>
      <c r="C2768" s="11">
        <f>IF(VLOOKUP(A2768,'Old UVXY Hist'!A$1:G$2000,3,0)&lt;E2768,E2768,VLOOKUP(A2768,'Old UVXY Hist'!A$1:G$2000,3,0))</f>
        <v>7540.4313130592473</v>
      </c>
      <c r="D2768" s="11">
        <f>IF(VLOOKUP(A2768,'Old UVXY Hist'!A$1:G$2000,4,0)&gt;E2768,E2768,VLOOKUP(A2768,'Old UVXY Hist'!A$1:G$2000,4,0))</f>
        <v>7175</v>
      </c>
      <c r="E2768" s="11">
        <f>Master!M2772</f>
        <v>7540.4313130592473</v>
      </c>
      <c r="F2768" s="11">
        <v>7350</v>
      </c>
      <c r="G2768">
        <v>19052000</v>
      </c>
      <c r="H2768" s="17" t="str">
        <f t="shared" si="28"/>
        <v/>
      </c>
      <c r="J2768" t="str">
        <f t="shared" si="27"/>
        <v/>
      </c>
    </row>
    <row r="2769" spans="1:10" x14ac:dyDescent="0.25">
      <c r="A2769" s="1">
        <v>42087</v>
      </c>
      <c r="B2769" s="11">
        <v>7370</v>
      </c>
      <c r="C2769" s="11">
        <f>IF(VLOOKUP(A2769,'Old UVXY Hist'!A$1:G$2000,3,0)&lt;E2769,E2769,VLOOKUP(A2769,'Old UVXY Hist'!A$1:G$2000,3,0))</f>
        <v>7460</v>
      </c>
      <c r="D2769" s="11">
        <f>IF(VLOOKUP(A2769,'Old UVXY Hist'!A$1:G$2000,4,0)&gt;E2769,E2769,VLOOKUP(A2769,'Old UVXY Hist'!A$1:G$2000,4,0))</f>
        <v>7000</v>
      </c>
      <c r="E2769" s="11">
        <f>Master!M2773</f>
        <v>7385.3199012486284</v>
      </c>
      <c r="F2769" s="11">
        <v>7270</v>
      </c>
      <c r="G2769">
        <v>24697600</v>
      </c>
      <c r="H2769" s="17" t="str">
        <f t="shared" si="28"/>
        <v/>
      </c>
      <c r="J2769" t="str">
        <f t="shared" si="27"/>
        <v/>
      </c>
    </row>
    <row r="2770" spans="1:10" x14ac:dyDescent="0.25">
      <c r="A2770" s="1">
        <v>42088</v>
      </c>
      <c r="B2770" s="11">
        <v>7215</v>
      </c>
      <c r="C2770" s="11">
        <f>IF(VLOOKUP(A2770,'Old UVXY Hist'!A$1:G$2000,3,0)&lt;E2770,E2770,VLOOKUP(A2770,'Old UVXY Hist'!A$1:G$2000,3,0))</f>
        <v>7970.8759933908814</v>
      </c>
      <c r="D2770" s="11">
        <f>IF(VLOOKUP(A2770,'Old UVXY Hist'!A$1:G$2000,4,0)&gt;E2770,E2770,VLOOKUP(A2770,'Old UVXY Hist'!A$1:G$2000,4,0))</f>
        <v>7125</v>
      </c>
      <c r="E2770" s="11">
        <f>Master!M2774</f>
        <v>7970.8759933908814</v>
      </c>
      <c r="F2770" s="11">
        <v>7910</v>
      </c>
      <c r="G2770">
        <v>35168000</v>
      </c>
      <c r="H2770" s="17" t="str">
        <f t="shared" si="28"/>
        <v/>
      </c>
      <c r="J2770" t="str">
        <f t="shared" si="27"/>
        <v/>
      </c>
    </row>
    <row r="2771" spans="1:10" x14ac:dyDescent="0.25">
      <c r="A2771" s="1">
        <v>42089</v>
      </c>
      <c r="B2771" s="11">
        <v>8250</v>
      </c>
      <c r="C2771" s="11">
        <f>IF(VLOOKUP(A2771,'Old UVXY Hist'!A$1:G$2000,3,0)&lt;E2771,E2771,VLOOKUP(A2771,'Old UVXY Hist'!A$1:G$2000,3,0))</f>
        <v>8415</v>
      </c>
      <c r="D2771" s="11">
        <f>IF(VLOOKUP(A2771,'Old UVXY Hist'!A$1:G$2000,4,0)&gt;E2771,E2771,VLOOKUP(A2771,'Old UVXY Hist'!A$1:G$2000,4,0))</f>
        <v>7715</v>
      </c>
      <c r="E2771" s="11">
        <f>Master!M2775</f>
        <v>7832.8115132446301</v>
      </c>
      <c r="F2771" s="11">
        <v>7815</v>
      </c>
      <c r="G2771">
        <v>38122300</v>
      </c>
      <c r="H2771" s="17" t="str">
        <f t="shared" si="28"/>
        <v/>
      </c>
      <c r="J2771" t="str">
        <f t="shared" si="27"/>
        <v/>
      </c>
    </row>
    <row r="2772" spans="1:10" x14ac:dyDescent="0.25">
      <c r="A2772" s="1">
        <v>42090</v>
      </c>
      <c r="B2772" s="11">
        <v>7815</v>
      </c>
      <c r="C2772" s="11">
        <f>IF(VLOOKUP(A2772,'Old UVXY Hist'!A$1:G$2000,3,0)&lt;E2772,E2772,VLOOKUP(A2772,'Old UVXY Hist'!A$1:G$2000,3,0))</f>
        <v>7865</v>
      </c>
      <c r="D2772" s="11">
        <f>IF(VLOOKUP(A2772,'Old UVXY Hist'!A$1:G$2000,4,0)&gt;E2772,E2772,VLOOKUP(A2772,'Old UVXY Hist'!A$1:G$2000,4,0))</f>
        <v>7560</v>
      </c>
      <c r="E2772" s="11">
        <f>Master!M2776</f>
        <v>7652.8105865678526</v>
      </c>
      <c r="F2772" s="11">
        <v>7620</v>
      </c>
      <c r="G2772">
        <v>21028400</v>
      </c>
      <c r="H2772" s="17" t="str">
        <f t="shared" si="28"/>
        <v/>
      </c>
      <c r="J2772" t="str">
        <f t="shared" si="27"/>
        <v/>
      </c>
    </row>
    <row r="2773" spans="1:10" x14ac:dyDescent="0.25">
      <c r="A2773" s="1">
        <v>42093</v>
      </c>
      <c r="B2773" s="11">
        <v>7265</v>
      </c>
      <c r="C2773" s="11">
        <f>IF(VLOOKUP(A2773,'Old UVXY Hist'!A$1:G$2000,3,0)&lt;E2773,E2773,VLOOKUP(A2773,'Old UVXY Hist'!A$1:G$2000,3,0))</f>
        <v>7310</v>
      </c>
      <c r="D2773" s="11">
        <f>IF(VLOOKUP(A2773,'Old UVXY Hist'!A$1:G$2000,4,0)&gt;E2773,E2773,VLOOKUP(A2773,'Old UVXY Hist'!A$1:G$2000,4,0))</f>
        <v>7090</v>
      </c>
      <c r="E2773" s="11">
        <f>Master!M2777</f>
        <v>7281.708849970858</v>
      </c>
      <c r="F2773" s="11">
        <v>7155</v>
      </c>
      <c r="G2773">
        <v>20788000</v>
      </c>
      <c r="H2773" s="17" t="str">
        <f t="shared" si="28"/>
        <v/>
      </c>
      <c r="J2773" t="str">
        <f t="shared" si="27"/>
        <v/>
      </c>
    </row>
    <row r="2774" spans="1:10" x14ac:dyDescent="0.25">
      <c r="A2774" s="1">
        <v>42094</v>
      </c>
      <c r="B2774" s="11">
        <v>7225</v>
      </c>
      <c r="C2774" s="11">
        <f>IF(VLOOKUP(A2774,'Old UVXY Hist'!A$1:G$2000,3,0)&lt;E2774,E2774,VLOOKUP(A2774,'Old UVXY Hist'!A$1:G$2000,3,0))</f>
        <v>9560</v>
      </c>
      <c r="D2774" s="11">
        <f>IF(VLOOKUP(A2774,'Old UVXY Hist'!A$1:G$2000,4,0)&gt;E2774,E2774,VLOOKUP(A2774,'Old UVXY Hist'!A$1:G$2000,4,0))</f>
        <v>7180</v>
      </c>
      <c r="E2774" s="11">
        <f>Master!M2778</f>
        <v>7701.0238978231164</v>
      </c>
      <c r="F2774" s="11">
        <v>7525</v>
      </c>
      <c r="G2774">
        <v>12928800</v>
      </c>
      <c r="H2774" s="17" t="str">
        <f t="shared" si="28"/>
        <v/>
      </c>
      <c r="J2774" t="str">
        <f t="shared" si="27"/>
        <v/>
      </c>
    </row>
    <row r="2775" spans="1:10" x14ac:dyDescent="0.25">
      <c r="A2775" s="1">
        <v>42095</v>
      </c>
      <c r="B2775" s="11">
        <v>7550</v>
      </c>
      <c r="C2775" s="11">
        <f>IF(VLOOKUP(A2775,'Old UVXY Hist'!A$1:G$2000,3,0)&lt;E2775,E2775,VLOOKUP(A2775,'Old UVXY Hist'!A$1:G$2000,3,0))</f>
        <v>8005</v>
      </c>
      <c r="D2775" s="11">
        <f>IF(VLOOKUP(A2775,'Old UVXY Hist'!A$1:G$2000,4,0)&gt;E2775,E2775,VLOOKUP(A2775,'Old UVXY Hist'!A$1:G$2000,4,0))</f>
        <v>7145</v>
      </c>
      <c r="E2775" s="11">
        <f>Master!M2779</f>
        <v>7522.904629916191</v>
      </c>
      <c r="F2775" s="11">
        <v>7500</v>
      </c>
      <c r="G2775">
        <v>28942600</v>
      </c>
      <c r="H2775" s="17" t="str">
        <f t="shared" si="28"/>
        <v/>
      </c>
      <c r="J2775" t="str">
        <f t="shared" si="27"/>
        <v/>
      </c>
    </row>
    <row r="2776" spans="1:10" x14ac:dyDescent="0.25">
      <c r="A2776" s="1">
        <v>42096</v>
      </c>
      <c r="B2776" s="11">
        <v>7400</v>
      </c>
      <c r="C2776" s="11">
        <f>IF(VLOOKUP(A2776,'Old UVXY Hist'!A$1:G$2000,3,0)&lt;E2776,E2776,VLOOKUP(A2776,'Old UVXY Hist'!A$1:G$2000,3,0))</f>
        <v>7490</v>
      </c>
      <c r="D2776" s="11">
        <f>IF(VLOOKUP(A2776,'Old UVXY Hist'!A$1:G$2000,4,0)&gt;E2776,E2776,VLOOKUP(A2776,'Old UVXY Hist'!A$1:G$2000,4,0))</f>
        <v>7170</v>
      </c>
      <c r="E2776" s="11">
        <f>Master!M2780</f>
        <v>7270.828406864829</v>
      </c>
      <c r="F2776" s="11">
        <v>7205</v>
      </c>
      <c r="G2776">
        <v>19402200</v>
      </c>
      <c r="H2776" s="17" t="str">
        <f t="shared" si="28"/>
        <v/>
      </c>
      <c r="J2776" t="str">
        <f t="shared" si="27"/>
        <v/>
      </c>
    </row>
    <row r="2777" spans="1:10" x14ac:dyDescent="0.25">
      <c r="A2777" s="1">
        <v>42100</v>
      </c>
      <c r="B2777" s="11">
        <v>7365</v>
      </c>
      <c r="C2777" s="11">
        <f>IF(VLOOKUP(A2777,'Old UVXY Hist'!A$1:G$2000,3,0)&lt;E2777,E2777,VLOOKUP(A2777,'Old UVXY Hist'!A$1:G$2000,3,0))</f>
        <v>7420</v>
      </c>
      <c r="D2777" s="11">
        <f>IF(VLOOKUP(A2777,'Old UVXY Hist'!A$1:G$2000,4,0)&gt;E2777,E2777,VLOOKUP(A2777,'Old UVXY Hist'!A$1:G$2000,4,0))</f>
        <v>6780</v>
      </c>
      <c r="E2777" s="11">
        <f>Master!M2781</f>
        <v>6966.8192029807642</v>
      </c>
      <c r="F2777" s="11">
        <v>6905</v>
      </c>
      <c r="G2777">
        <v>34908900</v>
      </c>
      <c r="H2777" s="17" t="str">
        <f t="shared" si="28"/>
        <v/>
      </c>
      <c r="J2777" t="str">
        <f t="shared" si="27"/>
        <v/>
      </c>
    </row>
    <row r="2778" spans="1:10" x14ac:dyDescent="0.25">
      <c r="A2778" s="1">
        <v>42101</v>
      </c>
      <c r="B2778" s="11">
        <v>6800</v>
      </c>
      <c r="C2778" s="11">
        <f>IF(VLOOKUP(A2778,'Old UVXY Hist'!A$1:G$2000,3,0)&lt;E2778,E2778,VLOOKUP(A2778,'Old UVXY Hist'!A$1:G$2000,3,0))</f>
        <v>6937.7676872916327</v>
      </c>
      <c r="D2778" s="11">
        <f>IF(VLOOKUP(A2778,'Old UVXY Hist'!A$1:G$2000,4,0)&gt;E2778,E2778,VLOOKUP(A2778,'Old UVXY Hist'!A$1:G$2000,4,0))</f>
        <v>6655</v>
      </c>
      <c r="E2778" s="11">
        <f>Master!M2782</f>
        <v>6937.7676872916327</v>
      </c>
      <c r="F2778" s="11">
        <v>6860</v>
      </c>
      <c r="G2778">
        <v>25268200</v>
      </c>
      <c r="H2778" s="17" t="str">
        <f t="shared" si="28"/>
        <v/>
      </c>
      <c r="J2778" t="str">
        <f t="shared" si="27"/>
        <v/>
      </c>
    </row>
    <row r="2779" spans="1:10" x14ac:dyDescent="0.25">
      <c r="A2779" s="1">
        <v>42102</v>
      </c>
      <c r="B2779" s="11">
        <v>6780</v>
      </c>
      <c r="C2779" s="11">
        <f>IF(VLOOKUP(A2779,'Old UVXY Hist'!A$1:G$2000,3,0)&lt;E2779,E2779,VLOOKUP(A2779,'Old UVXY Hist'!A$1:G$2000,3,0))</f>
        <v>6875</v>
      </c>
      <c r="D2779" s="11">
        <f>IF(VLOOKUP(A2779,'Old UVXY Hist'!A$1:G$2000,4,0)&gt;E2779,E2779,VLOOKUP(A2779,'Old UVXY Hist'!A$1:G$2000,4,0))</f>
        <v>6570</v>
      </c>
      <c r="E2779" s="11">
        <f>Master!M2783</f>
        <v>6623.0168521377554</v>
      </c>
      <c r="F2779" s="11">
        <v>6595</v>
      </c>
      <c r="G2779">
        <v>39826000</v>
      </c>
      <c r="H2779" s="17" t="str">
        <f t="shared" si="28"/>
        <v/>
      </c>
      <c r="J2779" t="str">
        <f t="shared" si="27"/>
        <v/>
      </c>
    </row>
    <row r="2780" spans="1:10" x14ac:dyDescent="0.25">
      <c r="A2780" s="1">
        <v>42103</v>
      </c>
      <c r="B2780" s="11">
        <v>6540</v>
      </c>
      <c r="C2780" s="11">
        <f>IF(VLOOKUP(A2780,'Old UVXY Hist'!A$1:G$2000,3,0)&lt;E2780,E2780,VLOOKUP(A2780,'Old UVXY Hist'!A$1:G$2000,3,0))</f>
        <v>6690</v>
      </c>
      <c r="D2780" s="11">
        <f>IF(VLOOKUP(A2780,'Old UVXY Hist'!A$1:G$2000,4,0)&gt;E2780,E2780,VLOOKUP(A2780,'Old UVXY Hist'!A$1:G$2000,4,0))</f>
        <v>6135</v>
      </c>
      <c r="E2780" s="11">
        <f>Master!M2784</f>
        <v>6142.3789754284817</v>
      </c>
      <c r="F2780" s="11">
        <v>6160</v>
      </c>
      <c r="G2780">
        <v>40104800</v>
      </c>
      <c r="H2780" s="17" t="str">
        <f t="shared" si="28"/>
        <v/>
      </c>
      <c r="J2780" t="str">
        <f t="shared" si="27"/>
        <v/>
      </c>
    </row>
    <row r="2781" spans="1:10" x14ac:dyDescent="0.25">
      <c r="A2781" s="1">
        <v>42104</v>
      </c>
      <c r="B2781" s="11">
        <v>6040</v>
      </c>
      <c r="C2781" s="11">
        <f>IF(VLOOKUP(A2781,'Old UVXY Hist'!A$1:G$2000,3,0)&lt;E2781,E2781,VLOOKUP(A2781,'Old UVXY Hist'!A$1:G$2000,3,0))</f>
        <v>6060</v>
      </c>
      <c r="D2781" s="11">
        <f>IF(VLOOKUP(A2781,'Old UVXY Hist'!A$1:G$2000,4,0)&gt;E2781,E2781,VLOOKUP(A2781,'Old UVXY Hist'!A$1:G$2000,4,0))</f>
        <v>5572.895229271975</v>
      </c>
      <c r="E2781" s="11">
        <f>Master!M2785</f>
        <v>5572.895229271975</v>
      </c>
      <c r="F2781" s="11">
        <v>5610</v>
      </c>
      <c r="G2781">
        <v>31664700</v>
      </c>
      <c r="H2781" s="17" t="str">
        <f t="shared" si="28"/>
        <v/>
      </c>
      <c r="J2781" t="str">
        <f t="shared" si="27"/>
        <v/>
      </c>
    </row>
    <row r="2782" spans="1:10" x14ac:dyDescent="0.25">
      <c r="A2782" s="1">
        <v>42107</v>
      </c>
      <c r="B2782" s="11">
        <v>5450</v>
      </c>
      <c r="C2782" s="11">
        <f>IF(VLOOKUP(A2782,'Old UVXY Hist'!A$1:G$2000,3,0)&lt;E2782,E2782,VLOOKUP(A2782,'Old UVXY Hist'!A$1:G$2000,3,0))</f>
        <v>6067.7367927386158</v>
      </c>
      <c r="D2782" s="11">
        <f>IF(VLOOKUP(A2782,'Old UVXY Hist'!A$1:G$2000,4,0)&gt;E2782,E2782,VLOOKUP(A2782,'Old UVXY Hist'!A$1:G$2000,4,0))</f>
        <v>5340</v>
      </c>
      <c r="E2782" s="11">
        <f>Master!M2786</f>
        <v>6067.7367927386158</v>
      </c>
      <c r="F2782" s="11">
        <v>5895</v>
      </c>
      <c r="G2782">
        <v>45902000</v>
      </c>
      <c r="H2782" s="17" t="str">
        <f t="shared" si="28"/>
        <v/>
      </c>
      <c r="J2782" t="str">
        <f t="shared" si="27"/>
        <v/>
      </c>
    </row>
    <row r="2783" spans="1:10" x14ac:dyDescent="0.25">
      <c r="A2783" s="1">
        <v>42108</v>
      </c>
      <c r="B2783" s="11">
        <v>6000</v>
      </c>
      <c r="C2783" s="11">
        <f>IF(VLOOKUP(A2783,'Old UVXY Hist'!A$1:G$2000,3,0)&lt;E2783,E2783,VLOOKUP(A2783,'Old UVXY Hist'!A$1:G$2000,3,0))</f>
        <v>6120</v>
      </c>
      <c r="D2783" s="11">
        <f>IF(VLOOKUP(A2783,'Old UVXY Hist'!A$1:G$2000,4,0)&gt;E2783,E2783,VLOOKUP(A2783,'Old UVXY Hist'!A$1:G$2000,4,0))</f>
        <v>5660</v>
      </c>
      <c r="E2783" s="11">
        <f>Master!M2787</f>
        <v>5713.8792767202231</v>
      </c>
      <c r="F2783" s="11">
        <v>5775</v>
      </c>
      <c r="G2783">
        <v>31882700</v>
      </c>
      <c r="H2783" s="17" t="str">
        <f t="shared" si="28"/>
        <v/>
      </c>
      <c r="J2783" t="str">
        <f t="shared" si="27"/>
        <v/>
      </c>
    </row>
    <row r="2784" spans="1:10" x14ac:dyDescent="0.25">
      <c r="A2784" s="1">
        <v>42109</v>
      </c>
      <c r="B2784" s="11">
        <v>5620</v>
      </c>
      <c r="C2784" s="11">
        <f>IF(VLOOKUP(A2784,'Old UVXY Hist'!A$1:G$2000,3,0)&lt;E2784,E2784,VLOOKUP(A2784,'Old UVXY Hist'!A$1:G$2000,3,0))</f>
        <v>5635</v>
      </c>
      <c r="D2784" s="11">
        <f>IF(VLOOKUP(A2784,'Old UVXY Hist'!A$1:G$2000,4,0)&gt;E2784,E2784,VLOOKUP(A2784,'Old UVXY Hist'!A$1:G$2000,4,0))</f>
        <v>5395</v>
      </c>
      <c r="E2784" s="11">
        <f>Master!M2788</f>
        <v>5494.280714404631</v>
      </c>
      <c r="F2784" s="11">
        <v>5520</v>
      </c>
      <c r="G2784">
        <v>52000</v>
      </c>
      <c r="H2784" s="17" t="str">
        <f t="shared" si="28"/>
        <v/>
      </c>
      <c r="J2784" t="str">
        <f t="shared" si="27"/>
        <v/>
      </c>
    </row>
    <row r="2785" spans="1:10" x14ac:dyDescent="0.25">
      <c r="A2785" s="1">
        <v>42110</v>
      </c>
      <c r="B2785" s="11">
        <v>5565</v>
      </c>
      <c r="C2785" s="11">
        <f>IF(VLOOKUP(A2785,'Old UVXY Hist'!A$1:G$2000,3,0)&lt;E2785,E2785,VLOOKUP(A2785,'Old UVXY Hist'!A$1:G$2000,3,0))</f>
        <v>5600</v>
      </c>
      <c r="D2785" s="11">
        <f>IF(VLOOKUP(A2785,'Old UVXY Hist'!A$1:G$2000,4,0)&gt;E2785,E2785,VLOOKUP(A2785,'Old UVXY Hist'!A$1:G$2000,4,0))</f>
        <v>5190</v>
      </c>
      <c r="E2785" s="11">
        <f>Master!M2789</f>
        <v>5354.0190931280185</v>
      </c>
      <c r="F2785" s="11">
        <v>5290</v>
      </c>
      <c r="G2785">
        <v>25049100</v>
      </c>
      <c r="H2785" s="17" t="str">
        <f t="shared" si="28"/>
        <v/>
      </c>
      <c r="J2785" t="str">
        <f t="shared" si="27"/>
        <v/>
      </c>
    </row>
    <row r="2786" spans="1:10" x14ac:dyDescent="0.25">
      <c r="A2786" s="1">
        <v>42111</v>
      </c>
      <c r="B2786" s="11">
        <v>5635</v>
      </c>
      <c r="C2786" s="11">
        <f>IF(VLOOKUP(A2786,'Old UVXY Hist'!A$1:G$2000,3,0)&lt;E2786,E2786,VLOOKUP(A2786,'Old UVXY Hist'!A$1:G$2000,3,0))</f>
        <v>5945</v>
      </c>
      <c r="D2786" s="11">
        <f>IF(VLOOKUP(A2786,'Old UVXY Hist'!A$1:G$2000,4,0)&gt;E2786,E2786,VLOOKUP(A2786,'Old UVXY Hist'!A$1:G$2000,4,0))</f>
        <v>5580</v>
      </c>
      <c r="E2786" s="11">
        <f>Master!M2790</f>
        <v>5732.0126724774545</v>
      </c>
      <c r="F2786" s="11">
        <v>5645</v>
      </c>
      <c r="G2786">
        <v>45769000</v>
      </c>
      <c r="H2786" s="17" t="str">
        <f t="shared" si="28"/>
        <v/>
      </c>
      <c r="J2786" t="str">
        <f t="shared" si="27"/>
        <v/>
      </c>
    </row>
    <row r="2787" spans="1:10" x14ac:dyDescent="0.25">
      <c r="A2787" s="1">
        <v>42114</v>
      </c>
      <c r="B2787" s="11">
        <v>5425</v>
      </c>
      <c r="C2787" s="11">
        <f>IF(VLOOKUP(A2787,'Old UVXY Hist'!A$1:G$2000,3,0)&lt;E2787,E2787,VLOOKUP(A2787,'Old UVXY Hist'!A$1:G$2000,3,0))</f>
        <v>5485</v>
      </c>
      <c r="D2787" s="11">
        <f>IF(VLOOKUP(A2787,'Old UVXY Hist'!A$1:G$2000,4,0)&gt;E2787,E2787,VLOOKUP(A2787,'Old UVXY Hist'!A$1:G$2000,4,0))</f>
        <v>5205</v>
      </c>
      <c r="E2787" s="11">
        <f>Master!M2791</f>
        <v>5386.5112217654023</v>
      </c>
      <c r="F2787" s="11">
        <v>5275</v>
      </c>
      <c r="G2787">
        <v>19914600</v>
      </c>
      <c r="H2787" s="17" t="str">
        <f t="shared" si="28"/>
        <v/>
      </c>
      <c r="J2787" t="str">
        <f t="shared" si="27"/>
        <v/>
      </c>
    </row>
    <row r="2788" spans="1:10" x14ac:dyDescent="0.25">
      <c r="A2788" s="1">
        <v>42115</v>
      </c>
      <c r="B2788" s="11">
        <v>5150</v>
      </c>
      <c r="C2788" s="11">
        <f>IF(VLOOKUP(A2788,'Old UVXY Hist'!A$1:G$2000,3,0)&lt;E2788,E2788,VLOOKUP(A2788,'Old UVXY Hist'!A$1:G$2000,3,0))</f>
        <v>5395</v>
      </c>
      <c r="D2788" s="11">
        <f>IF(VLOOKUP(A2788,'Old UVXY Hist'!A$1:G$2000,4,0)&gt;E2788,E2788,VLOOKUP(A2788,'Old UVXY Hist'!A$1:G$2000,4,0))</f>
        <v>5110</v>
      </c>
      <c r="E2788" s="11">
        <f>Master!M2792</f>
        <v>5351.3502440337443</v>
      </c>
      <c r="F2788" s="11">
        <v>5275</v>
      </c>
      <c r="G2788">
        <v>36700</v>
      </c>
      <c r="H2788" s="17" t="str">
        <f t="shared" si="28"/>
        <v/>
      </c>
      <c r="J2788" t="str">
        <f t="shared" si="27"/>
        <v/>
      </c>
    </row>
    <row r="2789" spans="1:10" x14ac:dyDescent="0.25">
      <c r="A2789" s="1">
        <v>42116</v>
      </c>
      <c r="B2789" s="11">
        <v>5210</v>
      </c>
      <c r="C2789" s="11">
        <f>IF(VLOOKUP(A2789,'Old UVXY Hist'!A$1:G$2000,3,0)&lt;E2789,E2789,VLOOKUP(A2789,'Old UVXY Hist'!A$1:G$2000,3,0))</f>
        <v>5425</v>
      </c>
      <c r="D2789" s="11">
        <f>IF(VLOOKUP(A2789,'Old UVXY Hist'!A$1:G$2000,4,0)&gt;E2789,E2789,VLOOKUP(A2789,'Old UVXY Hist'!A$1:G$2000,4,0))</f>
        <v>5115</v>
      </c>
      <c r="E2789" s="11">
        <f>Master!M2793</f>
        <v>5212.2232895917177</v>
      </c>
      <c r="F2789" s="11">
        <v>5160</v>
      </c>
      <c r="G2789">
        <v>16630200</v>
      </c>
      <c r="H2789" s="17" t="str">
        <f t="shared" si="28"/>
        <v/>
      </c>
      <c r="J2789" t="str">
        <f t="shared" si="27"/>
        <v/>
      </c>
    </row>
    <row r="2790" spans="1:10" x14ac:dyDescent="0.25">
      <c r="A2790" s="1">
        <v>42117</v>
      </c>
      <c r="B2790" s="11">
        <v>5245</v>
      </c>
      <c r="C2790" s="11">
        <f>IF(VLOOKUP(A2790,'Old UVXY Hist'!A$1:G$2000,3,0)&lt;E2790,E2790,VLOOKUP(A2790,'Old UVXY Hist'!A$1:G$2000,3,0))</f>
        <v>5270</v>
      </c>
      <c r="D2790" s="11">
        <f>IF(VLOOKUP(A2790,'Old UVXY Hist'!A$1:G$2000,4,0)&gt;E2790,E2790,VLOOKUP(A2790,'Old UVXY Hist'!A$1:G$2000,4,0))</f>
        <v>4965</v>
      </c>
      <c r="E2790" s="11">
        <f>Master!M2794</f>
        <v>5083.6327249218584</v>
      </c>
      <c r="F2790" s="11">
        <v>5060</v>
      </c>
      <c r="G2790">
        <v>18263800</v>
      </c>
      <c r="H2790" s="17" t="str">
        <f t="shared" si="28"/>
        <v/>
      </c>
      <c r="J2790" t="str">
        <f t="shared" si="27"/>
        <v/>
      </c>
    </row>
    <row r="2791" spans="1:10" x14ac:dyDescent="0.25">
      <c r="A2791" s="1">
        <v>42118</v>
      </c>
      <c r="B2791" s="11">
        <v>4995</v>
      </c>
      <c r="C2791" s="11">
        <f>IF(VLOOKUP(A2791,'Old UVXY Hist'!A$1:G$2000,3,0)&lt;E2791,E2791,VLOOKUP(A2791,'Old UVXY Hist'!A$1:G$2000,3,0))</f>
        <v>5080</v>
      </c>
      <c r="D2791" s="11">
        <f>IF(VLOOKUP(A2791,'Old UVXY Hist'!A$1:G$2000,4,0)&gt;E2791,E2791,VLOOKUP(A2791,'Old UVXY Hist'!A$1:G$2000,4,0))</f>
        <v>4935</v>
      </c>
      <c r="E2791" s="11">
        <f>Master!M2795</f>
        <v>5035.0833190646072</v>
      </c>
      <c r="F2791" s="11">
        <v>4965</v>
      </c>
      <c r="G2791">
        <v>12814900</v>
      </c>
      <c r="H2791" s="17" t="str">
        <f t="shared" si="28"/>
        <v/>
      </c>
      <c r="J2791" t="str">
        <f t="shared" si="27"/>
        <v/>
      </c>
    </row>
    <row r="2792" spans="1:10" x14ac:dyDescent="0.25">
      <c r="A2792" s="1">
        <v>42121</v>
      </c>
      <c r="B2792" s="11">
        <v>4865</v>
      </c>
      <c r="C2792" s="11">
        <f>IF(VLOOKUP(A2792,'Old UVXY Hist'!A$1:G$2000,3,0)&lt;E2792,E2792,VLOOKUP(A2792,'Old UVXY Hist'!A$1:G$2000,3,0))</f>
        <v>5324.9095532195252</v>
      </c>
      <c r="D2792" s="11">
        <f>IF(VLOOKUP(A2792,'Old UVXY Hist'!A$1:G$2000,4,0)&gt;E2792,E2792,VLOOKUP(A2792,'Old UVXY Hist'!A$1:G$2000,4,0))</f>
        <v>4840</v>
      </c>
      <c r="E2792" s="11">
        <f>Master!M2796</f>
        <v>5324.9095532195252</v>
      </c>
      <c r="F2792" s="11">
        <v>5260</v>
      </c>
      <c r="G2792">
        <v>22915800</v>
      </c>
      <c r="H2792" s="17" t="str">
        <f t="shared" si="28"/>
        <v/>
      </c>
      <c r="J2792" t="str">
        <f t="shared" si="27"/>
        <v/>
      </c>
    </row>
    <row r="2793" spans="1:10" x14ac:dyDescent="0.25">
      <c r="A2793" s="1">
        <v>42122</v>
      </c>
      <c r="B2793" s="11">
        <v>5320</v>
      </c>
      <c r="C2793" s="11">
        <f>IF(VLOOKUP(A2793,'Old UVXY Hist'!A$1:G$2000,3,0)&lt;E2793,E2793,VLOOKUP(A2793,'Old UVXY Hist'!A$1:G$2000,3,0))</f>
        <v>5610</v>
      </c>
      <c r="D2793" s="11">
        <f>IF(VLOOKUP(A2793,'Old UVXY Hist'!A$1:G$2000,4,0)&gt;E2793,E2793,VLOOKUP(A2793,'Old UVXY Hist'!A$1:G$2000,4,0))</f>
        <v>4875</v>
      </c>
      <c r="E2793" s="11">
        <f>Master!M2797</f>
        <v>4918.1524589037199</v>
      </c>
      <c r="F2793" s="11">
        <v>4875</v>
      </c>
      <c r="G2793">
        <v>30307900</v>
      </c>
      <c r="H2793" s="17" t="str">
        <f t="shared" si="28"/>
        <v/>
      </c>
      <c r="J2793" t="str">
        <f t="shared" si="27"/>
        <v/>
      </c>
    </row>
    <row r="2794" spans="1:10" x14ac:dyDescent="0.25">
      <c r="A2794" s="1">
        <v>42123</v>
      </c>
      <c r="B2794" s="11">
        <v>5125</v>
      </c>
      <c r="C2794" s="11">
        <f>IF(VLOOKUP(A2794,'Old UVXY Hist'!A$1:G$2000,3,0)&lt;E2794,E2794,VLOOKUP(A2794,'Old UVXY Hist'!A$1:G$2000,3,0))</f>
        <v>5300</v>
      </c>
      <c r="D2794" s="11">
        <f>IF(VLOOKUP(A2794,'Old UVXY Hist'!A$1:G$2000,4,0)&gt;E2794,E2794,VLOOKUP(A2794,'Old UVXY Hist'!A$1:G$2000,4,0))</f>
        <v>4935</v>
      </c>
      <c r="E2794" s="11">
        <f>Master!M2798</f>
        <v>5283.3698797571651</v>
      </c>
      <c r="F2794" s="11">
        <v>5130</v>
      </c>
      <c r="G2794">
        <v>29518300</v>
      </c>
      <c r="H2794" s="17" t="str">
        <f t="shared" si="28"/>
        <v/>
      </c>
      <c r="J2794" t="str">
        <f t="shared" ref="J2794:J2857" si="29">IF(OR($B2794&gt;$C2794,$B2794&lt;$D2794,$C2794&lt;$D2794,$C2794&lt;$E2794,$D2794&gt;$E2794,C2794&lt;F2794,D2794&gt;F2794),1,"")</f>
        <v/>
      </c>
    </row>
    <row r="2795" spans="1:10" x14ac:dyDescent="0.25">
      <c r="A2795" s="1">
        <v>42124</v>
      </c>
      <c r="B2795" s="11">
        <v>5260</v>
      </c>
      <c r="C2795" s="11">
        <f>IF(VLOOKUP(A2795,'Old UVXY Hist'!A$1:G$2000,3,0)&lt;E2795,E2795,VLOOKUP(A2795,'Old UVXY Hist'!A$1:G$2000,3,0))</f>
        <v>5625</v>
      </c>
      <c r="D2795" s="11">
        <f>IF(VLOOKUP(A2795,'Old UVXY Hist'!A$1:G$2000,4,0)&gt;E2795,E2795,VLOOKUP(A2795,'Old UVXY Hist'!A$1:G$2000,4,0))</f>
        <v>5155</v>
      </c>
      <c r="E2795" s="11">
        <f>Master!M2799</f>
        <v>5497.3340194716338</v>
      </c>
      <c r="F2795" s="11">
        <v>5410</v>
      </c>
      <c r="G2795">
        <v>31603400</v>
      </c>
      <c r="H2795" s="17" t="str">
        <f t="shared" si="28"/>
        <v/>
      </c>
      <c r="J2795" t="str">
        <f t="shared" si="29"/>
        <v/>
      </c>
    </row>
    <row r="2796" spans="1:10" x14ac:dyDescent="0.25">
      <c r="A2796" s="1">
        <v>42125</v>
      </c>
      <c r="B2796" s="11">
        <v>5270</v>
      </c>
      <c r="C2796" s="11">
        <f>IF(VLOOKUP(A2796,'Old UVXY Hist'!A$1:G$2000,3,0)&lt;E2796,E2796,VLOOKUP(A2796,'Old UVXY Hist'!A$1:G$2000,3,0))</f>
        <v>5275</v>
      </c>
      <c r="D2796" s="11">
        <f>IF(VLOOKUP(A2796,'Old UVXY Hist'!A$1:G$2000,4,0)&gt;E2796,E2796,VLOOKUP(A2796,'Old UVXY Hist'!A$1:G$2000,4,0))</f>
        <v>4885</v>
      </c>
      <c r="E2796" s="11">
        <f>Master!M2800</f>
        <v>4909.5252200580526</v>
      </c>
      <c r="F2796" s="11">
        <v>4885</v>
      </c>
      <c r="G2796">
        <v>26431100</v>
      </c>
      <c r="H2796" s="17" t="str">
        <f t="shared" si="28"/>
        <v/>
      </c>
      <c r="J2796" t="str">
        <f t="shared" si="29"/>
        <v/>
      </c>
    </row>
    <row r="2797" spans="1:10" x14ac:dyDescent="0.25">
      <c r="A2797" s="1">
        <v>42128</v>
      </c>
      <c r="B2797" s="11">
        <v>4815</v>
      </c>
      <c r="C2797" s="11">
        <f>IF(VLOOKUP(A2797,'Old UVXY Hist'!A$1:G$2000,3,0)&lt;E2797,E2797,VLOOKUP(A2797,'Old UVXY Hist'!A$1:G$2000,3,0))</f>
        <v>5015</v>
      </c>
      <c r="D2797" s="11">
        <f>IF(VLOOKUP(A2797,'Old UVXY Hist'!A$1:G$2000,4,0)&gt;E2797,E2797,VLOOKUP(A2797,'Old UVXY Hist'!A$1:G$2000,4,0))</f>
        <v>4740</v>
      </c>
      <c r="E2797" s="11">
        <f>Master!M2801</f>
        <v>4909.0289039599838</v>
      </c>
      <c r="F2797" s="11">
        <v>4905</v>
      </c>
      <c r="G2797">
        <v>18752200</v>
      </c>
      <c r="H2797" s="17" t="str">
        <f t="shared" si="28"/>
        <v/>
      </c>
      <c r="J2797" t="str">
        <f t="shared" si="29"/>
        <v/>
      </c>
    </row>
    <row r="2798" spans="1:10" x14ac:dyDescent="0.25">
      <c r="A2798" s="1">
        <v>42129</v>
      </c>
      <c r="B2798" s="11">
        <v>4955</v>
      </c>
      <c r="C2798" s="11">
        <f>IF(VLOOKUP(A2798,'Old UVXY Hist'!A$1:G$2000,3,0)&lt;E2798,E2798,VLOOKUP(A2798,'Old UVXY Hist'!A$1:G$2000,3,0))</f>
        <v>5317.8551600445389</v>
      </c>
      <c r="D2798" s="11">
        <f>IF(VLOOKUP(A2798,'Old UVXY Hist'!A$1:G$2000,4,0)&gt;E2798,E2798,VLOOKUP(A2798,'Old UVXY Hist'!A$1:G$2000,4,0))</f>
        <v>4880</v>
      </c>
      <c r="E2798" s="11">
        <f>Master!M2802</f>
        <v>5317.8551600445389</v>
      </c>
      <c r="F2798" s="11">
        <v>5225</v>
      </c>
      <c r="G2798">
        <v>32790200</v>
      </c>
      <c r="H2798" s="17" t="str">
        <f t="shared" si="28"/>
        <v/>
      </c>
      <c r="J2798" t="str">
        <f t="shared" si="29"/>
        <v/>
      </c>
    </row>
    <row r="2799" spans="1:10" x14ac:dyDescent="0.25">
      <c r="A2799" s="1">
        <v>42130</v>
      </c>
      <c r="B2799" s="11">
        <v>5105</v>
      </c>
      <c r="C2799" s="11">
        <f>IF(VLOOKUP(A2799,'Old UVXY Hist'!A$1:G$2000,3,0)&lt;E2799,E2799,VLOOKUP(A2799,'Old UVXY Hist'!A$1:G$2000,3,0))</f>
        <v>5750</v>
      </c>
      <c r="D2799" s="11">
        <f>IF(VLOOKUP(A2799,'Old UVXY Hist'!A$1:G$2000,4,0)&gt;E2799,E2799,VLOOKUP(A2799,'Old UVXY Hist'!A$1:G$2000,4,0))</f>
        <v>5055</v>
      </c>
      <c r="E2799" s="11">
        <f>Master!M2803</f>
        <v>5497.0913394612435</v>
      </c>
      <c r="F2799" s="11">
        <v>5395</v>
      </c>
      <c r="G2799">
        <v>39698700</v>
      </c>
      <c r="H2799" s="17" t="str">
        <f t="shared" si="28"/>
        <v/>
      </c>
      <c r="J2799" t="str">
        <f t="shared" si="29"/>
        <v/>
      </c>
    </row>
    <row r="2800" spans="1:10" x14ac:dyDescent="0.25">
      <c r="A2800" s="1">
        <v>42131</v>
      </c>
      <c r="B2800" s="11">
        <v>5460</v>
      </c>
      <c r="C2800" s="11">
        <f>IF(VLOOKUP(A2800,'Old UVXY Hist'!A$1:G$2000,3,0)&lt;E2800,E2800,VLOOKUP(A2800,'Old UVXY Hist'!A$1:G$2000,3,0))</f>
        <v>5605</v>
      </c>
      <c r="D2800" s="11">
        <f>IF(VLOOKUP(A2800,'Old UVXY Hist'!A$1:G$2000,4,0)&gt;E2800,E2800,VLOOKUP(A2800,'Old UVXY Hist'!A$1:G$2000,4,0))</f>
        <v>5225</v>
      </c>
      <c r="E2800" s="11">
        <f>Master!M2804</f>
        <v>5350.0076018468917</v>
      </c>
      <c r="F2800" s="11">
        <v>5325</v>
      </c>
      <c r="G2800">
        <v>28471800</v>
      </c>
      <c r="H2800" s="17" t="str">
        <f t="shared" si="28"/>
        <v/>
      </c>
      <c r="J2800" t="str">
        <f t="shared" si="29"/>
        <v/>
      </c>
    </row>
    <row r="2801" spans="1:10" x14ac:dyDescent="0.25">
      <c r="A2801" s="1">
        <v>42132</v>
      </c>
      <c r="B2801" s="11">
        <v>4915</v>
      </c>
      <c r="C2801" s="11">
        <f>IF(VLOOKUP(A2801,'Old UVXY Hist'!A$1:G$2000,3,0)&lt;E2801,E2801,VLOOKUP(A2801,'Old UVXY Hist'!A$1:G$2000,3,0))</f>
        <v>4985</v>
      </c>
      <c r="D2801" s="11">
        <f>IF(VLOOKUP(A2801,'Old UVXY Hist'!A$1:G$2000,4,0)&gt;E2801,E2801,VLOOKUP(A2801,'Old UVXY Hist'!A$1:G$2000,4,0))</f>
        <v>4750</v>
      </c>
      <c r="E2801" s="11">
        <f>Master!M2805</f>
        <v>4890.3906646774012</v>
      </c>
      <c r="F2801" s="11">
        <v>4760</v>
      </c>
      <c r="G2801">
        <v>28904500</v>
      </c>
      <c r="H2801" s="17" t="str">
        <f t="shared" si="28"/>
        <v/>
      </c>
      <c r="J2801" t="str">
        <f t="shared" si="29"/>
        <v/>
      </c>
    </row>
    <row r="2802" spans="1:10" x14ac:dyDescent="0.25">
      <c r="A2802" s="1">
        <v>42135</v>
      </c>
      <c r="B2802" s="11">
        <v>4800</v>
      </c>
      <c r="C2802" s="11">
        <f>IF(VLOOKUP(A2802,'Old UVXY Hist'!A$1:G$2000,3,0)&lt;E2802,E2802,VLOOKUP(A2802,'Old UVXY Hist'!A$1:G$2000,3,0))</f>
        <v>5179.9662169269386</v>
      </c>
      <c r="D2802" s="11">
        <f>IF(VLOOKUP(A2802,'Old UVXY Hist'!A$1:G$2000,4,0)&gt;E2802,E2802,VLOOKUP(A2802,'Old UVXY Hist'!A$1:G$2000,4,0))</f>
        <v>4765</v>
      </c>
      <c r="E2802" s="11">
        <f>Master!M2806</f>
        <v>5179.9662169269386</v>
      </c>
      <c r="F2802" s="11">
        <v>5025</v>
      </c>
      <c r="G2802">
        <v>19884200</v>
      </c>
      <c r="H2802" s="17" t="str">
        <f t="shared" ref="H2802:H2865" si="30">IF(OR($B2802&gt;$C2802,$B2802&lt;$D2802,$C2802&lt;$D2802,$C2802&lt;$E2802,$D2802&gt;$E2802),1,"")</f>
        <v/>
      </c>
      <c r="J2802" t="str">
        <f t="shared" si="29"/>
        <v/>
      </c>
    </row>
    <row r="2803" spans="1:10" x14ac:dyDescent="0.25">
      <c r="A2803" s="1">
        <v>42136</v>
      </c>
      <c r="B2803" s="11">
        <v>5200</v>
      </c>
      <c r="C2803" s="11">
        <f>IF(VLOOKUP(A2803,'Old UVXY Hist'!A$1:G$2000,3,0)&lt;E2803,E2803,VLOOKUP(A2803,'Old UVXY Hist'!A$1:G$2000,3,0))</f>
        <v>5325</v>
      </c>
      <c r="D2803" s="11">
        <f>IF(VLOOKUP(A2803,'Old UVXY Hist'!A$1:G$2000,4,0)&gt;E2803,E2803,VLOOKUP(A2803,'Old UVXY Hist'!A$1:G$2000,4,0))</f>
        <v>4925</v>
      </c>
      <c r="E2803" s="11">
        <f>Master!M2807</f>
        <v>5010.4387476748589</v>
      </c>
      <c r="F2803" s="11">
        <v>4985</v>
      </c>
      <c r="G2803">
        <v>27628500</v>
      </c>
      <c r="H2803" s="17" t="str">
        <f t="shared" si="30"/>
        <v/>
      </c>
      <c r="J2803" t="str">
        <f t="shared" si="29"/>
        <v/>
      </c>
    </row>
    <row r="2804" spans="1:10" x14ac:dyDescent="0.25">
      <c r="A2804" s="1">
        <v>42137</v>
      </c>
      <c r="B2804" s="11">
        <v>4905</v>
      </c>
      <c r="C2804" s="11">
        <f>IF(VLOOKUP(A2804,'Old UVXY Hist'!A$1:G$2000,3,0)&lt;E2804,E2804,VLOOKUP(A2804,'Old UVXY Hist'!A$1:G$2000,3,0))</f>
        <v>5005</v>
      </c>
      <c r="D2804" s="11">
        <f>IF(VLOOKUP(A2804,'Old UVXY Hist'!A$1:G$2000,4,0)&gt;E2804,E2804,VLOOKUP(A2804,'Old UVXY Hist'!A$1:G$2000,4,0))</f>
        <v>4795</v>
      </c>
      <c r="E2804" s="11">
        <f>Master!M2808</f>
        <v>4870.9647062902268</v>
      </c>
      <c r="F2804" s="11">
        <v>4825</v>
      </c>
      <c r="G2804">
        <v>23168400</v>
      </c>
      <c r="H2804" s="17" t="str">
        <f t="shared" si="30"/>
        <v/>
      </c>
      <c r="J2804" t="str">
        <f t="shared" si="29"/>
        <v/>
      </c>
    </row>
    <row r="2805" spans="1:10" x14ac:dyDescent="0.25">
      <c r="A2805" s="1">
        <v>42138</v>
      </c>
      <c r="B2805" s="11">
        <v>4705</v>
      </c>
      <c r="C2805" s="11">
        <f>IF(VLOOKUP(A2805,'Old UVXY Hist'!A$1:G$2000,3,0)&lt;E2805,E2805,VLOOKUP(A2805,'Old UVXY Hist'!A$1:G$2000,3,0))</f>
        <v>4750</v>
      </c>
      <c r="D2805" s="11">
        <f>IF(VLOOKUP(A2805,'Old UVXY Hist'!A$1:G$2000,4,0)&gt;E2805,E2805,VLOOKUP(A2805,'Old UVXY Hist'!A$1:G$2000,4,0))</f>
        <v>4615</v>
      </c>
      <c r="E2805" s="11">
        <f>Master!M2809</f>
        <v>4654.4453890128143</v>
      </c>
      <c r="F2805" s="11">
        <v>4620</v>
      </c>
      <c r="G2805">
        <v>23306300</v>
      </c>
      <c r="H2805" s="17" t="str">
        <f t="shared" si="30"/>
        <v/>
      </c>
      <c r="J2805" t="str">
        <f t="shared" si="29"/>
        <v/>
      </c>
    </row>
    <row r="2806" spans="1:10" x14ac:dyDescent="0.25">
      <c r="A2806" s="1">
        <v>42139</v>
      </c>
      <c r="B2806" s="11">
        <v>4580</v>
      </c>
      <c r="C2806" s="11">
        <f>IF(VLOOKUP(A2806,'Old UVXY Hist'!A$1:G$2000,3,0)&lt;E2806,E2806,VLOOKUP(A2806,'Old UVXY Hist'!A$1:G$2000,3,0))</f>
        <v>4720</v>
      </c>
      <c r="D2806" s="11">
        <f>IF(VLOOKUP(A2806,'Old UVXY Hist'!A$1:G$2000,4,0)&gt;E2806,E2806,VLOOKUP(A2806,'Old UVXY Hist'!A$1:G$2000,4,0))</f>
        <v>4530</v>
      </c>
      <c r="E2806" s="11">
        <f>Master!M2810</f>
        <v>4597.4598363090108</v>
      </c>
      <c r="F2806" s="11">
        <v>4535</v>
      </c>
      <c r="G2806">
        <v>22575800</v>
      </c>
      <c r="H2806" s="17" t="str">
        <f t="shared" si="30"/>
        <v/>
      </c>
      <c r="J2806" t="str">
        <f t="shared" si="29"/>
        <v/>
      </c>
    </row>
    <row r="2807" spans="1:10" x14ac:dyDescent="0.25">
      <c r="A2807" s="1">
        <v>42142</v>
      </c>
      <c r="B2807" s="11">
        <v>4535</v>
      </c>
      <c r="C2807" s="11">
        <f>IF(VLOOKUP(A2807,'Old UVXY Hist'!A$1:G$2000,3,0)&lt;E2807,E2807,VLOOKUP(A2807,'Old UVXY Hist'!A$1:G$2000,3,0))</f>
        <v>4550</v>
      </c>
      <c r="D2807" s="11">
        <f>IF(VLOOKUP(A2807,'Old UVXY Hist'!A$1:G$2000,4,0)&gt;E2807,E2807,VLOOKUP(A2807,'Old UVXY Hist'!A$1:G$2000,4,0))</f>
        <v>4160</v>
      </c>
      <c r="E2807" s="11">
        <f>Master!M2811</f>
        <v>4275.3218514078953</v>
      </c>
      <c r="F2807" s="11">
        <v>4235</v>
      </c>
      <c r="G2807">
        <v>24069900</v>
      </c>
      <c r="H2807" s="17" t="str">
        <f t="shared" si="30"/>
        <v/>
      </c>
      <c r="J2807" t="str">
        <f t="shared" si="29"/>
        <v/>
      </c>
    </row>
    <row r="2808" spans="1:10" x14ac:dyDescent="0.25">
      <c r="A2808" s="1">
        <v>42143</v>
      </c>
      <c r="B2808" s="11">
        <v>4185</v>
      </c>
      <c r="C2808" s="11">
        <f>IF(VLOOKUP(A2808,'Old UVXY Hist'!A$1:G$2000,3,0)&lt;E2808,E2808,VLOOKUP(A2808,'Old UVXY Hist'!A$1:G$2000,3,0))</f>
        <v>4300</v>
      </c>
      <c r="D2808" s="11">
        <f>IF(VLOOKUP(A2808,'Old UVXY Hist'!A$1:G$2000,4,0)&gt;E2808,E2808,VLOOKUP(A2808,'Old UVXY Hist'!A$1:G$2000,4,0))</f>
        <v>4045</v>
      </c>
      <c r="E2808" s="11">
        <f>Master!M2812</f>
        <v>4216.6732324339164</v>
      </c>
      <c r="F2808" s="11">
        <v>4115</v>
      </c>
      <c r="G2808">
        <v>29606500</v>
      </c>
      <c r="H2808" s="17" t="str">
        <f t="shared" si="30"/>
        <v/>
      </c>
      <c r="J2808" t="str">
        <f t="shared" si="29"/>
        <v/>
      </c>
    </row>
    <row r="2809" spans="1:10" x14ac:dyDescent="0.25">
      <c r="A2809" s="1">
        <v>42144</v>
      </c>
      <c r="B2809" s="11">
        <v>4096</v>
      </c>
      <c r="C2809" s="11">
        <f>IF(VLOOKUP(A2809,'Old UVXY Hist'!A$1:G$2000,3,0)&lt;E2809,E2809,VLOOKUP(A2809,'Old UVXY Hist'!A$1:G$2000,3,0))</f>
        <v>4243</v>
      </c>
      <c r="D2809" s="11">
        <f>IF(VLOOKUP(A2809,'Old UVXY Hist'!A$1:G$2000,4,0)&gt;E2809,E2809,VLOOKUP(A2809,'Old UVXY Hist'!A$1:G$2000,4,0))</f>
        <v>4054</v>
      </c>
      <c r="E2809" s="11">
        <f>Master!M2813</f>
        <v>4216.5311363222481</v>
      </c>
      <c r="F2809" s="11">
        <v>4129</v>
      </c>
      <c r="G2809">
        <v>12392000</v>
      </c>
      <c r="H2809" s="17" t="str">
        <f t="shared" si="30"/>
        <v/>
      </c>
      <c r="J2809" t="str">
        <f t="shared" si="29"/>
        <v/>
      </c>
    </row>
    <row r="2810" spans="1:10" x14ac:dyDescent="0.25">
      <c r="A2810" s="1">
        <v>42145</v>
      </c>
      <c r="B2810" s="11">
        <v>4172</v>
      </c>
      <c r="C2810" s="11">
        <f>IF(VLOOKUP(A2810,'Old UVXY Hist'!A$1:G$2000,3,0)&lt;E2810,E2810,VLOOKUP(A2810,'Old UVXY Hist'!A$1:G$2000,3,0))</f>
        <v>4217</v>
      </c>
      <c r="D2810" s="11">
        <f>IF(VLOOKUP(A2810,'Old UVXY Hist'!A$1:G$2000,4,0)&gt;E2810,E2810,VLOOKUP(A2810,'Old UVXY Hist'!A$1:G$2000,4,0))</f>
        <v>3858</v>
      </c>
      <c r="E2810" s="11">
        <f>Master!M2814</f>
        <v>3908.7692459309828</v>
      </c>
      <c r="F2810" s="11">
        <v>3899</v>
      </c>
      <c r="G2810">
        <v>11430200</v>
      </c>
      <c r="H2810" s="17" t="str">
        <f t="shared" si="30"/>
        <v/>
      </c>
      <c r="J2810" t="str">
        <f t="shared" si="29"/>
        <v/>
      </c>
    </row>
    <row r="2811" spans="1:10" x14ac:dyDescent="0.25">
      <c r="A2811" s="1">
        <v>42146</v>
      </c>
      <c r="B2811" s="11">
        <v>3880</v>
      </c>
      <c r="C2811" s="11">
        <f>IF(VLOOKUP(A2811,'Old UVXY Hist'!A$1:G$2000,3,0)&lt;E2811,E2811,VLOOKUP(A2811,'Old UVXY Hist'!A$1:G$2000,3,0))</f>
        <v>3968.4262939120445</v>
      </c>
      <c r="D2811" s="11">
        <f>IF(VLOOKUP(A2811,'Old UVXY Hist'!A$1:G$2000,4,0)&gt;E2811,E2811,VLOOKUP(A2811,'Old UVXY Hist'!A$1:G$2000,4,0))</f>
        <v>3821</v>
      </c>
      <c r="E2811" s="11">
        <f>Master!M2815</f>
        <v>3968.4262939120445</v>
      </c>
      <c r="F2811" s="11">
        <v>3912</v>
      </c>
      <c r="G2811">
        <v>8699100</v>
      </c>
      <c r="H2811" s="17" t="str">
        <f t="shared" si="30"/>
        <v/>
      </c>
      <c r="J2811" t="str">
        <f t="shared" si="29"/>
        <v/>
      </c>
    </row>
    <row r="2812" spans="1:10" x14ac:dyDescent="0.25">
      <c r="A2812" s="1">
        <v>42150</v>
      </c>
      <c r="B2812" s="11">
        <v>4001</v>
      </c>
      <c r="C2812" s="11">
        <f>IF(VLOOKUP(A2812,'Old UVXY Hist'!A$1:G$2000,3,0)&lt;E2812,E2812,VLOOKUP(A2812,'Old UVXY Hist'!A$1:G$2000,3,0))</f>
        <v>4289</v>
      </c>
      <c r="D2812" s="11">
        <f>IF(VLOOKUP(A2812,'Old UVXY Hist'!A$1:G$2000,4,0)&gt;E2812,E2812,VLOOKUP(A2812,'Old UVXY Hist'!A$1:G$2000,4,0))</f>
        <v>3965</v>
      </c>
      <c r="E2812" s="11">
        <f>Master!M2816</f>
        <v>4217.691020958885</v>
      </c>
      <c r="F2812" s="11">
        <v>4218</v>
      </c>
      <c r="G2812">
        <v>14957900</v>
      </c>
      <c r="H2812" s="17" t="str">
        <f t="shared" si="30"/>
        <v/>
      </c>
      <c r="J2812" t="str">
        <f t="shared" si="29"/>
        <v/>
      </c>
    </row>
    <row r="2813" spans="1:10" x14ac:dyDescent="0.25">
      <c r="A2813" s="1">
        <v>42151</v>
      </c>
      <c r="B2813" s="11">
        <v>4141</v>
      </c>
      <c r="C2813" s="11">
        <f>IF(VLOOKUP(A2813,'Old UVXY Hist'!A$1:G$2000,3,0)&lt;E2813,E2813,VLOOKUP(A2813,'Old UVXY Hist'!A$1:G$2000,3,0))</f>
        <v>4193</v>
      </c>
      <c r="D2813" s="11">
        <f>IF(VLOOKUP(A2813,'Old UVXY Hist'!A$1:G$2000,4,0)&gt;E2813,E2813,VLOOKUP(A2813,'Old UVXY Hist'!A$1:G$2000,4,0))</f>
        <v>3857</v>
      </c>
      <c r="E2813" s="11">
        <f>Master!M2817</f>
        <v>4006.5064322109401</v>
      </c>
      <c r="F2813" s="11">
        <v>3909</v>
      </c>
      <c r="G2813">
        <v>10718500</v>
      </c>
      <c r="H2813" s="17" t="str">
        <f t="shared" si="30"/>
        <v/>
      </c>
      <c r="J2813" t="str">
        <f t="shared" si="29"/>
        <v/>
      </c>
    </row>
    <row r="2814" spans="1:10" x14ac:dyDescent="0.25">
      <c r="A2814" s="1">
        <v>42152</v>
      </c>
      <c r="B2814" s="11">
        <v>3998</v>
      </c>
      <c r="C2814" s="11">
        <f>IF(VLOOKUP(A2814,'Old UVXY Hist'!A$1:G$2000,3,0)&lt;E2814,E2814,VLOOKUP(A2814,'Old UVXY Hist'!A$1:G$2000,3,0))</f>
        <v>4108</v>
      </c>
      <c r="D2814" s="11">
        <f>IF(VLOOKUP(A2814,'Old UVXY Hist'!A$1:G$2000,4,0)&gt;E2814,E2814,VLOOKUP(A2814,'Old UVXY Hist'!A$1:G$2000,4,0))</f>
        <v>3950</v>
      </c>
      <c r="E2814" s="11">
        <f>Master!M2818</f>
        <v>3993.573073485386</v>
      </c>
      <c r="F2814" s="11">
        <v>3997</v>
      </c>
      <c r="G2814">
        <v>11933900</v>
      </c>
      <c r="H2814" s="17" t="str">
        <f t="shared" si="30"/>
        <v/>
      </c>
      <c r="J2814" t="str">
        <f t="shared" si="29"/>
        <v/>
      </c>
    </row>
    <row r="2815" spans="1:10" x14ac:dyDescent="0.25">
      <c r="A2815" s="1">
        <v>42153</v>
      </c>
      <c r="B2815" s="11">
        <v>4015</v>
      </c>
      <c r="C2815" s="11">
        <f>IF(VLOOKUP(A2815,'Old UVXY Hist'!A$1:G$2000,3,0)&lt;E2815,E2815,VLOOKUP(A2815,'Old UVXY Hist'!A$1:G$2000,3,0))</f>
        <v>4159</v>
      </c>
      <c r="D2815" s="11">
        <f>IF(VLOOKUP(A2815,'Old UVXY Hist'!A$1:G$2000,4,0)&gt;E2815,E2815,VLOOKUP(A2815,'Old UVXY Hist'!A$1:G$2000,4,0))</f>
        <v>3936</v>
      </c>
      <c r="E2815" s="11">
        <f>Master!M2819</f>
        <v>4065.5266805594724</v>
      </c>
      <c r="F2815" s="11">
        <v>4052</v>
      </c>
      <c r="G2815">
        <v>12306900</v>
      </c>
      <c r="H2815" s="17" t="str">
        <f t="shared" si="30"/>
        <v/>
      </c>
      <c r="J2815" t="str">
        <f t="shared" si="29"/>
        <v/>
      </c>
    </row>
    <row r="2816" spans="1:10" x14ac:dyDescent="0.25">
      <c r="A2816" s="1">
        <v>42156</v>
      </c>
      <c r="B2816" s="11">
        <v>3955</v>
      </c>
      <c r="C2816" s="11">
        <f>IF(VLOOKUP(A2816,'Old UVXY Hist'!A$1:G$2000,3,0)&lt;E2816,E2816,VLOOKUP(A2816,'Old UVXY Hist'!A$1:G$2000,3,0))</f>
        <v>4094</v>
      </c>
      <c r="D2816" s="11">
        <f>IF(VLOOKUP(A2816,'Old UVXY Hist'!A$1:G$2000,4,0)&gt;E2816,E2816,VLOOKUP(A2816,'Old UVXY Hist'!A$1:G$2000,4,0))</f>
        <v>3886</v>
      </c>
      <c r="E2816" s="11">
        <f>Master!M2820</f>
        <v>4038.1348624198704</v>
      </c>
      <c r="F2816" s="11">
        <v>3970</v>
      </c>
      <c r="G2816">
        <v>11656400</v>
      </c>
      <c r="H2816" s="17" t="str">
        <f t="shared" si="30"/>
        <v/>
      </c>
      <c r="J2816" t="str">
        <f t="shared" si="29"/>
        <v/>
      </c>
    </row>
    <row r="2817" spans="1:10" x14ac:dyDescent="0.25">
      <c r="A2817" s="1">
        <v>42157</v>
      </c>
      <c r="B2817" s="11">
        <v>4065</v>
      </c>
      <c r="C2817" s="11">
        <f>IF(VLOOKUP(A2817,'Old UVXY Hist'!A$1:G$2000,3,0)&lt;E2817,E2817,VLOOKUP(A2817,'Old UVXY Hist'!A$1:G$2000,3,0))</f>
        <v>4187.3854917643412</v>
      </c>
      <c r="D2817" s="11">
        <f>IF(VLOOKUP(A2817,'Old UVXY Hist'!A$1:G$2000,4,0)&gt;E2817,E2817,VLOOKUP(A2817,'Old UVXY Hist'!A$1:G$2000,4,0))</f>
        <v>3960</v>
      </c>
      <c r="E2817" s="11">
        <f>Master!M2821</f>
        <v>4187.3854917643412</v>
      </c>
      <c r="F2817" s="11">
        <v>4099</v>
      </c>
      <c r="G2817">
        <v>10360400</v>
      </c>
      <c r="H2817" s="17" t="str">
        <f t="shared" si="30"/>
        <v/>
      </c>
      <c r="J2817" t="str">
        <f t="shared" si="29"/>
        <v/>
      </c>
    </row>
    <row r="2818" spans="1:10" x14ac:dyDescent="0.25">
      <c r="A2818" s="1">
        <v>42158</v>
      </c>
      <c r="B2818" s="11">
        <v>4027</v>
      </c>
      <c r="C2818" s="11">
        <f>IF(VLOOKUP(A2818,'Old UVXY Hist'!A$1:G$2000,3,0)&lt;E2818,E2818,VLOOKUP(A2818,'Old UVXY Hist'!A$1:G$2000,3,0))</f>
        <v>4087</v>
      </c>
      <c r="D2818" s="11">
        <f>IF(VLOOKUP(A2818,'Old UVXY Hist'!A$1:G$2000,4,0)&gt;E2818,E2818,VLOOKUP(A2818,'Old UVXY Hist'!A$1:G$2000,4,0))</f>
        <v>3933</v>
      </c>
      <c r="E2818" s="11">
        <f>Master!M2822</f>
        <v>3954.2829665627492</v>
      </c>
      <c r="F2818" s="11">
        <v>3956</v>
      </c>
      <c r="G2818">
        <v>9201000</v>
      </c>
      <c r="H2818" s="17" t="str">
        <f t="shared" si="30"/>
        <v/>
      </c>
      <c r="J2818" t="str">
        <f t="shared" si="29"/>
        <v/>
      </c>
    </row>
    <row r="2819" spans="1:10" x14ac:dyDescent="0.25">
      <c r="A2819" s="1">
        <v>42159</v>
      </c>
      <c r="B2819" s="11">
        <v>4051</v>
      </c>
      <c r="C2819" s="11">
        <f>IF(VLOOKUP(A2819,'Old UVXY Hist'!A$1:G$2000,3,0)&lt;E2819,E2819,VLOOKUP(A2819,'Old UVXY Hist'!A$1:G$2000,3,0))</f>
        <v>4266</v>
      </c>
      <c r="D2819" s="11">
        <f>IF(VLOOKUP(A2819,'Old UVXY Hist'!A$1:G$2000,4,0)&gt;E2819,E2819,VLOOKUP(A2819,'Old UVXY Hist'!A$1:G$2000,4,0))</f>
        <v>4015</v>
      </c>
      <c r="E2819" s="11">
        <f>Master!M2823</f>
        <v>4213.959472727166</v>
      </c>
      <c r="F2819" s="11">
        <v>4220</v>
      </c>
      <c r="G2819">
        <v>10936500</v>
      </c>
      <c r="H2819" s="17" t="str">
        <f t="shared" si="30"/>
        <v/>
      </c>
      <c r="J2819" t="str">
        <f t="shared" si="29"/>
        <v/>
      </c>
    </row>
    <row r="2820" spans="1:10" x14ac:dyDescent="0.25">
      <c r="A2820" s="1">
        <v>42160</v>
      </c>
      <c r="B2820" s="11">
        <v>4238</v>
      </c>
      <c r="C2820" s="11">
        <f>IF(VLOOKUP(A2820,'Old UVXY Hist'!A$1:G$2000,3,0)&lt;E2820,E2820,VLOOKUP(A2820,'Old UVXY Hist'!A$1:G$2000,3,0))</f>
        <v>4313</v>
      </c>
      <c r="D2820" s="11">
        <f>IF(VLOOKUP(A2820,'Old UVXY Hist'!A$1:G$2000,4,0)&gt;E2820,E2820,VLOOKUP(A2820,'Old UVXY Hist'!A$1:G$2000,4,0))</f>
        <v>4055</v>
      </c>
      <c r="E2820" s="11">
        <f>Master!M2824</f>
        <v>4125.7417743230417</v>
      </c>
      <c r="F2820" s="11">
        <v>4073</v>
      </c>
      <c r="G2820">
        <v>11131400</v>
      </c>
      <c r="H2820" s="17" t="str">
        <f t="shared" si="30"/>
        <v/>
      </c>
      <c r="J2820" t="str">
        <f t="shared" si="29"/>
        <v/>
      </c>
    </row>
    <row r="2821" spans="1:10" x14ac:dyDescent="0.25">
      <c r="A2821" s="1">
        <v>42163</v>
      </c>
      <c r="B2821" s="11">
        <v>4112</v>
      </c>
      <c r="C2821" s="11">
        <f>IF(VLOOKUP(A2821,'Old UVXY Hist'!A$1:G$2000,3,0)&lt;E2821,E2821,VLOOKUP(A2821,'Old UVXY Hist'!A$1:G$2000,3,0))</f>
        <v>4324.0512850024106</v>
      </c>
      <c r="D2821" s="11">
        <f>IF(VLOOKUP(A2821,'Old UVXY Hist'!A$1:G$2000,4,0)&gt;E2821,E2821,VLOOKUP(A2821,'Old UVXY Hist'!A$1:G$2000,4,0))</f>
        <v>4091</v>
      </c>
      <c r="E2821" s="11">
        <f>Master!M2825</f>
        <v>4324.0512850024106</v>
      </c>
      <c r="F2821" s="11">
        <v>4243</v>
      </c>
      <c r="G2821">
        <v>6910900</v>
      </c>
      <c r="H2821" s="17" t="str">
        <f t="shared" si="30"/>
        <v/>
      </c>
      <c r="J2821" t="str">
        <f t="shared" si="29"/>
        <v/>
      </c>
    </row>
    <row r="2822" spans="1:10" x14ac:dyDescent="0.25">
      <c r="A2822" s="1">
        <v>42164</v>
      </c>
      <c r="B2822" s="11">
        <v>4272</v>
      </c>
      <c r="C2822" s="11">
        <f>IF(VLOOKUP(A2822,'Old UVXY Hist'!A$1:G$2000,3,0)&lt;E2822,E2822,VLOOKUP(A2822,'Old UVXY Hist'!A$1:G$2000,3,0))</f>
        <v>4355</v>
      </c>
      <c r="D2822" s="11">
        <f>IF(VLOOKUP(A2822,'Old UVXY Hist'!A$1:G$2000,4,0)&gt;E2822,E2822,VLOOKUP(A2822,'Old UVXY Hist'!A$1:G$2000,4,0))</f>
        <v>4110</v>
      </c>
      <c r="E2822" s="11">
        <f>Master!M2826</f>
        <v>4171.889100651736</v>
      </c>
      <c r="F2822" s="11">
        <v>4149</v>
      </c>
      <c r="G2822">
        <v>7886900</v>
      </c>
      <c r="H2822" s="17" t="str">
        <f t="shared" si="30"/>
        <v/>
      </c>
      <c r="J2822" t="str">
        <f t="shared" si="29"/>
        <v/>
      </c>
    </row>
    <row r="2823" spans="1:10" x14ac:dyDescent="0.25">
      <c r="A2823" s="1">
        <v>42165</v>
      </c>
      <c r="B2823" s="11">
        <v>4026</v>
      </c>
      <c r="C2823" s="11">
        <f>IF(VLOOKUP(A2823,'Old UVXY Hist'!A$1:G$2000,3,0)&lt;E2823,E2823,VLOOKUP(A2823,'Old UVXY Hist'!A$1:G$2000,3,0))</f>
        <v>4041</v>
      </c>
      <c r="D2823" s="11">
        <f>IF(VLOOKUP(A2823,'Old UVXY Hist'!A$1:G$2000,4,0)&gt;E2823,E2823,VLOOKUP(A2823,'Old UVXY Hist'!A$1:G$2000,4,0))</f>
        <v>3762</v>
      </c>
      <c r="E2823" s="11">
        <f>Master!M2827</f>
        <v>3794.8157423498005</v>
      </c>
      <c r="F2823" s="11">
        <v>3790</v>
      </c>
      <c r="G2823">
        <v>9350000</v>
      </c>
      <c r="H2823" s="17" t="str">
        <f t="shared" si="30"/>
        <v/>
      </c>
      <c r="J2823" t="str">
        <f t="shared" si="29"/>
        <v/>
      </c>
    </row>
    <row r="2824" spans="1:10" x14ac:dyDescent="0.25">
      <c r="A2824" s="1">
        <v>42166</v>
      </c>
      <c r="B2824" s="11">
        <v>3706</v>
      </c>
      <c r="C2824" s="11">
        <f>IF(VLOOKUP(A2824,'Old UVXY Hist'!A$1:G$2000,3,0)&lt;E2824,E2824,VLOOKUP(A2824,'Old UVXY Hist'!A$1:G$2000,3,0))</f>
        <v>3736</v>
      </c>
      <c r="D2824" s="11">
        <f>IF(VLOOKUP(A2824,'Old UVXY Hist'!A$1:G$2000,4,0)&gt;E2824,E2824,VLOOKUP(A2824,'Old UVXY Hist'!A$1:G$2000,4,0))</f>
        <v>3586</v>
      </c>
      <c r="E2824" s="11">
        <f>Master!M2828</f>
        <v>3638.6012155373846</v>
      </c>
      <c r="F2824" s="11">
        <v>3625</v>
      </c>
      <c r="G2824">
        <v>8832300</v>
      </c>
      <c r="H2824" s="17" t="str">
        <f t="shared" si="30"/>
        <v/>
      </c>
      <c r="J2824" t="str">
        <f t="shared" si="29"/>
        <v/>
      </c>
    </row>
    <row r="2825" spans="1:10" x14ac:dyDescent="0.25">
      <c r="A2825" s="1">
        <v>42167</v>
      </c>
      <c r="B2825" s="11">
        <v>3720</v>
      </c>
      <c r="C2825" s="11">
        <f>IF(VLOOKUP(A2825,'Old UVXY Hist'!A$1:G$2000,3,0)&lt;E2825,E2825,VLOOKUP(A2825,'Old UVXY Hist'!A$1:G$2000,3,0))</f>
        <v>3857</v>
      </c>
      <c r="D2825" s="11">
        <f>IF(VLOOKUP(A2825,'Old UVXY Hist'!A$1:G$2000,4,0)&gt;E2825,E2825,VLOOKUP(A2825,'Old UVXY Hist'!A$1:G$2000,4,0))</f>
        <v>3695</v>
      </c>
      <c r="E2825" s="11">
        <f>Master!M2829</f>
        <v>3793.6357036966015</v>
      </c>
      <c r="F2825" s="11">
        <v>3715</v>
      </c>
      <c r="G2825">
        <v>9153300</v>
      </c>
      <c r="H2825" s="17" t="str">
        <f t="shared" si="30"/>
        <v/>
      </c>
      <c r="J2825" t="str">
        <f t="shared" si="29"/>
        <v/>
      </c>
    </row>
    <row r="2826" spans="1:10" x14ac:dyDescent="0.25">
      <c r="A2826" s="1">
        <v>42170</v>
      </c>
      <c r="B2826" s="11">
        <v>3900</v>
      </c>
      <c r="C2826" s="11">
        <f>IF(VLOOKUP(A2826,'Old UVXY Hist'!A$1:G$2000,3,0)&lt;E2826,E2826,VLOOKUP(A2826,'Old UVXY Hist'!A$1:G$2000,3,0))</f>
        <v>4149.3101223290632</v>
      </c>
      <c r="D2826" s="11">
        <f>IF(VLOOKUP(A2826,'Old UVXY Hist'!A$1:G$2000,4,0)&gt;E2826,E2826,VLOOKUP(A2826,'Old UVXY Hist'!A$1:G$2000,4,0))</f>
        <v>3870</v>
      </c>
      <c r="E2826" s="11">
        <f>Master!M2830</f>
        <v>4149.3101223290632</v>
      </c>
      <c r="F2826" s="11">
        <v>4031</v>
      </c>
      <c r="G2826">
        <v>10028200</v>
      </c>
      <c r="H2826" s="17" t="str">
        <f t="shared" si="30"/>
        <v/>
      </c>
      <c r="J2826" t="str">
        <f t="shared" si="29"/>
        <v/>
      </c>
    </row>
    <row r="2827" spans="1:10" x14ac:dyDescent="0.25">
      <c r="A2827" s="1">
        <v>42171</v>
      </c>
      <c r="B2827" s="11">
        <v>4109</v>
      </c>
      <c r="C2827" s="11">
        <f>IF(VLOOKUP(A2827,'Old UVXY Hist'!A$1:G$2000,3,0)&lt;E2827,E2827,VLOOKUP(A2827,'Old UVXY Hist'!A$1:G$2000,3,0))</f>
        <v>4150</v>
      </c>
      <c r="D2827" s="11">
        <f>IF(VLOOKUP(A2827,'Old UVXY Hist'!A$1:G$2000,4,0)&gt;E2827,E2827,VLOOKUP(A2827,'Old UVXY Hist'!A$1:G$2000,4,0))</f>
        <v>3843</v>
      </c>
      <c r="E2827" s="11">
        <f>Master!M2831</f>
        <v>3949.8521689111349</v>
      </c>
      <c r="F2827" s="11">
        <v>3880</v>
      </c>
      <c r="G2827">
        <v>7506800</v>
      </c>
      <c r="H2827" s="17" t="str">
        <f t="shared" si="30"/>
        <v/>
      </c>
      <c r="J2827" t="str">
        <f t="shared" si="29"/>
        <v/>
      </c>
    </row>
    <row r="2828" spans="1:10" x14ac:dyDescent="0.25">
      <c r="A2828" s="1">
        <v>42172</v>
      </c>
      <c r="B2828" s="11">
        <v>3843</v>
      </c>
      <c r="C2828" s="11">
        <f>IF(VLOOKUP(A2828,'Old UVXY Hist'!A$1:G$2000,3,0)&lt;E2828,E2828,VLOOKUP(A2828,'Old UVXY Hist'!A$1:G$2000,3,0))</f>
        <v>4036</v>
      </c>
      <c r="D2828" s="11">
        <f>IF(VLOOKUP(A2828,'Old UVXY Hist'!A$1:G$2000,4,0)&gt;E2828,E2828,VLOOKUP(A2828,'Old UVXY Hist'!A$1:G$2000,4,0))</f>
        <v>3774</v>
      </c>
      <c r="E2828" s="11">
        <f>Master!M2832</f>
        <v>3937.0996117425948</v>
      </c>
      <c r="F2828" s="11">
        <v>3861</v>
      </c>
      <c r="G2828">
        <v>9269900</v>
      </c>
      <c r="H2828" s="17" t="str">
        <f t="shared" si="30"/>
        <v/>
      </c>
      <c r="J2828" t="str">
        <f t="shared" si="29"/>
        <v/>
      </c>
    </row>
    <row r="2829" spans="1:10" x14ac:dyDescent="0.25">
      <c r="A2829" s="1">
        <v>42173</v>
      </c>
      <c r="B2829" s="11">
        <v>3755</v>
      </c>
      <c r="C2829" s="11">
        <f>IF(VLOOKUP(A2829,'Old UVXY Hist'!A$1:G$2000,3,0)&lt;E2829,E2829,VLOOKUP(A2829,'Old UVXY Hist'!A$1:G$2000,3,0))</f>
        <v>3775</v>
      </c>
      <c r="D2829" s="11">
        <f>IF(VLOOKUP(A2829,'Old UVXY Hist'!A$1:G$2000,4,0)&gt;E2829,E2829,VLOOKUP(A2829,'Old UVXY Hist'!A$1:G$2000,4,0))</f>
        <v>3547</v>
      </c>
      <c r="E2829" s="11">
        <f>Master!M2833</f>
        <v>3614.2561378613796</v>
      </c>
      <c r="F2829" s="11">
        <v>3636</v>
      </c>
      <c r="G2829">
        <v>10506300</v>
      </c>
      <c r="H2829" s="17" t="str">
        <f t="shared" si="30"/>
        <v/>
      </c>
      <c r="J2829" t="str">
        <f t="shared" si="29"/>
        <v/>
      </c>
    </row>
    <row r="2830" spans="1:10" x14ac:dyDescent="0.25">
      <c r="A2830" s="1">
        <v>42174</v>
      </c>
      <c r="B2830" s="11">
        <v>3622</v>
      </c>
      <c r="C2830" s="11">
        <f>IF(VLOOKUP(A2830,'Old UVXY Hist'!A$1:G$2000,3,0)&lt;E2830,E2830,VLOOKUP(A2830,'Old UVXY Hist'!A$1:G$2000,3,0))</f>
        <v>3828.2011076459708</v>
      </c>
      <c r="D2830" s="11">
        <f>IF(VLOOKUP(A2830,'Old UVXY Hist'!A$1:G$2000,4,0)&gt;E2830,E2830,VLOOKUP(A2830,'Old UVXY Hist'!A$1:G$2000,4,0))</f>
        <v>3608</v>
      </c>
      <c r="E2830" s="11">
        <f>Master!M2834</f>
        <v>3828.2011076459708</v>
      </c>
      <c r="F2830" s="11">
        <v>3693</v>
      </c>
      <c r="G2830">
        <v>7944400</v>
      </c>
      <c r="H2830" s="17" t="str">
        <f t="shared" si="30"/>
        <v/>
      </c>
      <c r="J2830" t="str">
        <f t="shared" si="29"/>
        <v/>
      </c>
    </row>
    <row r="2831" spans="1:10" x14ac:dyDescent="0.25">
      <c r="A2831" s="1">
        <v>42177</v>
      </c>
      <c r="B2831" s="11">
        <v>3514</v>
      </c>
      <c r="C2831" s="11">
        <f>IF(VLOOKUP(A2831,'Old UVXY Hist'!A$1:G$2000,3,0)&lt;E2831,E2831,VLOOKUP(A2831,'Old UVXY Hist'!A$1:G$2000,3,0))</f>
        <v>3565</v>
      </c>
      <c r="D2831" s="11">
        <f>IF(VLOOKUP(A2831,'Old UVXY Hist'!A$1:G$2000,4,0)&gt;E2831,E2831,VLOOKUP(A2831,'Old UVXY Hist'!A$1:G$2000,4,0))</f>
        <v>3355</v>
      </c>
      <c r="E2831" s="11">
        <f>Master!M2835</f>
        <v>3393.6045275743413</v>
      </c>
      <c r="F2831" s="11">
        <v>3356</v>
      </c>
      <c r="G2831">
        <v>9167600</v>
      </c>
      <c r="H2831" s="17" t="str">
        <f t="shared" si="30"/>
        <v/>
      </c>
      <c r="J2831" t="str">
        <f t="shared" si="29"/>
        <v/>
      </c>
    </row>
    <row r="2832" spans="1:10" x14ac:dyDescent="0.25">
      <c r="A2832" s="1">
        <v>42178</v>
      </c>
      <c r="B2832" s="11">
        <v>3325</v>
      </c>
      <c r="C2832" s="11">
        <f>IF(VLOOKUP(A2832,'Old UVXY Hist'!A$1:G$2000,3,0)&lt;E2832,E2832,VLOOKUP(A2832,'Old UVXY Hist'!A$1:G$2000,3,0))</f>
        <v>3333</v>
      </c>
      <c r="D2832" s="11">
        <f>IF(VLOOKUP(A2832,'Old UVXY Hist'!A$1:G$2000,4,0)&gt;E2832,E2832,VLOOKUP(A2832,'Old UVXY Hist'!A$1:G$2000,4,0))</f>
        <v>3181</v>
      </c>
      <c r="E2832" s="11">
        <f>Master!M2836</f>
        <v>3197.2681248131385</v>
      </c>
      <c r="F2832" s="11">
        <v>3181</v>
      </c>
      <c r="G2832">
        <v>10173500</v>
      </c>
      <c r="H2832" s="17" t="str">
        <f t="shared" si="30"/>
        <v/>
      </c>
      <c r="J2832" t="str">
        <f t="shared" si="29"/>
        <v/>
      </c>
    </row>
    <row r="2833" spans="1:10" x14ac:dyDescent="0.25">
      <c r="A2833" s="1">
        <v>42179</v>
      </c>
      <c r="B2833" s="11">
        <v>3219</v>
      </c>
      <c r="C2833" s="11">
        <f>IF(VLOOKUP(A2833,'Old UVXY Hist'!A$1:G$2000,3,0)&lt;E2833,E2833,VLOOKUP(A2833,'Old UVXY Hist'!A$1:G$2000,3,0))</f>
        <v>3406.3983039588838</v>
      </c>
      <c r="D2833" s="11">
        <f>IF(VLOOKUP(A2833,'Old UVXY Hist'!A$1:G$2000,4,0)&gt;E2833,E2833,VLOOKUP(A2833,'Old UVXY Hist'!A$1:G$2000,4,0))</f>
        <v>3133</v>
      </c>
      <c r="E2833" s="11">
        <f>Master!M2837</f>
        <v>3406.3983039588838</v>
      </c>
      <c r="F2833" s="11">
        <v>3305</v>
      </c>
      <c r="G2833">
        <v>10289600</v>
      </c>
      <c r="H2833" s="17" t="str">
        <f t="shared" si="30"/>
        <v/>
      </c>
      <c r="J2833" t="str">
        <f t="shared" si="29"/>
        <v/>
      </c>
    </row>
    <row r="2834" spans="1:10" x14ac:dyDescent="0.25">
      <c r="A2834" s="1">
        <v>42180</v>
      </c>
      <c r="B2834" s="11">
        <v>3250</v>
      </c>
      <c r="C2834" s="11">
        <f>IF(VLOOKUP(A2834,'Old UVXY Hist'!A$1:G$2000,3,0)&lt;E2834,E2834,VLOOKUP(A2834,'Old UVXY Hist'!A$1:G$2000,3,0))</f>
        <v>3423.501171699621</v>
      </c>
      <c r="D2834" s="11">
        <f>IF(VLOOKUP(A2834,'Old UVXY Hist'!A$1:G$2000,4,0)&gt;E2834,E2834,VLOOKUP(A2834,'Old UVXY Hist'!A$1:G$2000,4,0))</f>
        <v>3189</v>
      </c>
      <c r="E2834" s="11">
        <f>Master!M2838</f>
        <v>3423.501171699621</v>
      </c>
      <c r="F2834" s="11">
        <v>3349</v>
      </c>
      <c r="G2834">
        <v>9379000</v>
      </c>
      <c r="H2834" s="17" t="str">
        <f t="shared" si="30"/>
        <v/>
      </c>
      <c r="J2834" t="str">
        <f t="shared" si="29"/>
        <v/>
      </c>
    </row>
    <row r="2835" spans="1:10" x14ac:dyDescent="0.25">
      <c r="A2835" s="1">
        <v>42181</v>
      </c>
      <c r="B2835" s="11">
        <v>3314</v>
      </c>
      <c r="C2835" s="11">
        <f>IF(VLOOKUP(A2835,'Old UVXY Hist'!A$1:G$2000,3,0)&lt;E2835,E2835,VLOOKUP(A2835,'Old UVXY Hist'!A$1:G$2000,3,0))</f>
        <v>3460</v>
      </c>
      <c r="D2835" s="11">
        <f>IF(VLOOKUP(A2835,'Old UVXY Hist'!A$1:G$2000,4,0)&gt;E2835,E2835,VLOOKUP(A2835,'Old UVXY Hist'!A$1:G$2000,4,0))</f>
        <v>3274</v>
      </c>
      <c r="E2835" s="11">
        <f>Master!M2839</f>
        <v>3370.7924913713891</v>
      </c>
      <c r="F2835" s="11">
        <v>3319</v>
      </c>
      <c r="G2835">
        <v>10611500</v>
      </c>
      <c r="H2835" s="17" t="str">
        <f t="shared" si="30"/>
        <v/>
      </c>
      <c r="J2835" t="str">
        <f t="shared" si="29"/>
        <v/>
      </c>
    </row>
    <row r="2836" spans="1:10" x14ac:dyDescent="0.25">
      <c r="A2836" s="1">
        <v>42184</v>
      </c>
      <c r="B2836" s="11">
        <v>3728</v>
      </c>
      <c r="C2836" s="11">
        <f>IF(VLOOKUP(A2836,'Old UVXY Hist'!A$1:G$2000,3,0)&lt;E2836,E2836,VLOOKUP(A2836,'Old UVXY Hist'!A$1:G$2000,3,0))</f>
        <v>4528.6310323856269</v>
      </c>
      <c r="D2836" s="11">
        <f>IF(VLOOKUP(A2836,'Old UVXY Hist'!A$1:G$2000,4,0)&gt;E2836,E2836,VLOOKUP(A2836,'Old UVXY Hist'!A$1:G$2000,4,0))</f>
        <v>3624</v>
      </c>
      <c r="E2836" s="11">
        <f>Master!M2840</f>
        <v>4528.6310323856269</v>
      </c>
      <c r="F2836" s="11">
        <v>4446</v>
      </c>
      <c r="G2836">
        <v>26471900</v>
      </c>
      <c r="H2836" s="17" t="str">
        <f t="shared" si="30"/>
        <v/>
      </c>
      <c r="J2836" t="str">
        <f t="shared" si="29"/>
        <v/>
      </c>
    </row>
    <row r="2837" spans="1:10" x14ac:dyDescent="0.25">
      <c r="A2837" s="1">
        <v>42185</v>
      </c>
      <c r="B2837" s="11">
        <v>3988</v>
      </c>
      <c r="C2837" s="11">
        <f>IF(VLOOKUP(A2837,'Old UVXY Hist'!A$1:G$2000,3,0)&lt;E2837,E2837,VLOOKUP(A2837,'Old UVXY Hist'!A$1:G$2000,3,0))</f>
        <v>4806</v>
      </c>
      <c r="D2837" s="11">
        <f>IF(VLOOKUP(A2837,'Old UVXY Hist'!A$1:G$2000,4,0)&gt;E2837,E2837,VLOOKUP(A2837,'Old UVXY Hist'!A$1:G$2000,4,0))</f>
        <v>3967</v>
      </c>
      <c r="E2837" s="11">
        <f>Master!M2841</f>
        <v>4502.4442506737942</v>
      </c>
      <c r="F2837" s="11">
        <v>4361</v>
      </c>
      <c r="G2837">
        <v>26908900</v>
      </c>
      <c r="H2837" s="17" t="str">
        <f t="shared" si="30"/>
        <v/>
      </c>
      <c r="J2837" t="str">
        <f t="shared" si="29"/>
        <v/>
      </c>
    </row>
    <row r="2838" spans="1:10" x14ac:dyDescent="0.25">
      <c r="A2838" s="1">
        <v>42186</v>
      </c>
      <c r="B2838" s="11">
        <v>3930</v>
      </c>
      <c r="C2838" s="11">
        <f>IF(VLOOKUP(A2838,'Old UVXY Hist'!A$1:G$2000,3,0)&lt;E2838,E2838,VLOOKUP(A2838,'Old UVXY Hist'!A$1:G$2000,3,0))</f>
        <v>4206</v>
      </c>
      <c r="D2838" s="11">
        <f>IF(VLOOKUP(A2838,'Old UVXY Hist'!A$1:G$2000,4,0)&gt;E2838,E2838,VLOOKUP(A2838,'Old UVXY Hist'!A$1:G$2000,4,0))</f>
        <v>3761</v>
      </c>
      <c r="E2838" s="11">
        <f>Master!M2842</f>
        <v>3818.7825823413737</v>
      </c>
      <c r="F2838" s="11">
        <v>3783</v>
      </c>
      <c r="G2838">
        <v>16761100</v>
      </c>
      <c r="H2838" s="17" t="str">
        <f t="shared" si="30"/>
        <v/>
      </c>
      <c r="J2838" t="str">
        <f t="shared" si="29"/>
        <v/>
      </c>
    </row>
    <row r="2839" spans="1:10" x14ac:dyDescent="0.25">
      <c r="A2839" s="1">
        <v>42187</v>
      </c>
      <c r="B2839" s="11">
        <v>3777</v>
      </c>
      <c r="C2839" s="11">
        <f>IF(VLOOKUP(A2839,'Old UVXY Hist'!A$1:G$2000,3,0)&lt;E2839,E2839,VLOOKUP(A2839,'Old UVXY Hist'!A$1:G$2000,3,0))</f>
        <v>4400</v>
      </c>
      <c r="D2839" s="11">
        <f>IF(VLOOKUP(A2839,'Old UVXY Hist'!A$1:G$2000,4,0)&gt;E2839,E2839,VLOOKUP(A2839,'Old UVXY Hist'!A$1:G$2000,4,0))</f>
        <v>3750</v>
      </c>
      <c r="E2839" s="11">
        <f>Master!M2843</f>
        <v>4262.0714224463518</v>
      </c>
      <c r="F2839" s="11">
        <v>4259</v>
      </c>
      <c r="G2839">
        <v>18792600</v>
      </c>
      <c r="H2839" s="17" t="str">
        <f t="shared" si="30"/>
        <v/>
      </c>
      <c r="J2839" t="str">
        <f t="shared" si="29"/>
        <v/>
      </c>
    </row>
    <row r="2840" spans="1:10" x14ac:dyDescent="0.25">
      <c r="A2840" s="1">
        <v>42191</v>
      </c>
      <c r="B2840" s="11">
        <v>4667</v>
      </c>
      <c r="C2840" s="11">
        <f>IF(VLOOKUP(A2840,'Old UVXY Hist'!A$1:G$2000,3,0)&lt;E2840,E2840,VLOOKUP(A2840,'Old UVXY Hist'!A$1:G$2000,3,0))</f>
        <v>4748</v>
      </c>
      <c r="D2840" s="11">
        <f>IF(VLOOKUP(A2840,'Old UVXY Hist'!A$1:G$2000,4,0)&gt;E2840,E2840,VLOOKUP(A2840,'Old UVXY Hist'!A$1:G$2000,4,0))</f>
        <v>4282</v>
      </c>
      <c r="E2840" s="11">
        <f>Master!M2844</f>
        <v>4424.6757614854987</v>
      </c>
      <c r="F2840" s="11">
        <v>4476</v>
      </c>
      <c r="G2840">
        <v>19270300</v>
      </c>
      <c r="H2840" s="17" t="str">
        <f t="shared" si="30"/>
        <v/>
      </c>
      <c r="J2840" t="str">
        <f t="shared" si="29"/>
        <v/>
      </c>
    </row>
    <row r="2841" spans="1:10" x14ac:dyDescent="0.25">
      <c r="A2841" s="1">
        <v>42192</v>
      </c>
      <c r="B2841" s="11">
        <v>4462</v>
      </c>
      <c r="C2841" s="11">
        <f>IF(VLOOKUP(A2841,'Old UVXY Hist'!A$1:G$2000,3,0)&lt;E2841,E2841,VLOOKUP(A2841,'Old UVXY Hist'!A$1:G$2000,3,0))</f>
        <v>4960</v>
      </c>
      <c r="D2841" s="11">
        <f>IF(VLOOKUP(A2841,'Old UVXY Hist'!A$1:G$2000,4,0)&gt;E2841,E2841,VLOOKUP(A2841,'Old UVXY Hist'!A$1:G$2000,4,0))</f>
        <v>4013</v>
      </c>
      <c r="E2841" s="11">
        <f>Master!M2845</f>
        <v>4019.7313558418791</v>
      </c>
      <c r="F2841" s="11">
        <v>4023</v>
      </c>
      <c r="G2841">
        <v>22164600</v>
      </c>
      <c r="H2841" s="17" t="str">
        <f t="shared" si="30"/>
        <v/>
      </c>
      <c r="J2841" t="str">
        <f t="shared" si="29"/>
        <v/>
      </c>
    </row>
    <row r="2842" spans="1:10" x14ac:dyDescent="0.25">
      <c r="A2842" s="1">
        <v>42193</v>
      </c>
      <c r="B2842" s="11">
        <v>4350</v>
      </c>
      <c r="C2842" s="11">
        <f>IF(VLOOKUP(A2842,'Old UVXY Hist'!A$1:G$2000,3,0)&lt;E2842,E2842,VLOOKUP(A2842,'Old UVXY Hist'!A$1:G$2000,3,0))</f>
        <v>4870.7321513212883</v>
      </c>
      <c r="D2842" s="11">
        <f>IF(VLOOKUP(A2842,'Old UVXY Hist'!A$1:G$2000,4,0)&gt;E2842,E2842,VLOOKUP(A2842,'Old UVXY Hist'!A$1:G$2000,4,0))</f>
        <v>4263</v>
      </c>
      <c r="E2842" s="11">
        <f>Master!M2846</f>
        <v>4870.7321513212883</v>
      </c>
      <c r="F2842" s="11">
        <v>4806</v>
      </c>
      <c r="G2842">
        <v>20312300</v>
      </c>
      <c r="H2842" s="17" t="str">
        <f t="shared" si="30"/>
        <v/>
      </c>
      <c r="J2842" t="str">
        <f t="shared" si="29"/>
        <v/>
      </c>
    </row>
    <row r="2843" spans="1:10" x14ac:dyDescent="0.25">
      <c r="A2843" s="1">
        <v>42194</v>
      </c>
      <c r="B2843" s="11">
        <v>4291</v>
      </c>
      <c r="C2843" s="11">
        <f>IF(VLOOKUP(A2843,'Old UVXY Hist'!A$1:G$2000,3,0)&lt;E2843,E2843,VLOOKUP(A2843,'Old UVXY Hist'!A$1:G$2000,3,0))</f>
        <v>5117.1796182139733</v>
      </c>
      <c r="D2843" s="11">
        <f>IF(VLOOKUP(A2843,'Old UVXY Hist'!A$1:G$2000,4,0)&gt;E2843,E2843,VLOOKUP(A2843,'Old UVXY Hist'!A$1:G$2000,4,0))</f>
        <v>4256</v>
      </c>
      <c r="E2843" s="11">
        <f>Master!M2847</f>
        <v>5117.1796182139733</v>
      </c>
      <c r="F2843" s="11">
        <v>4890</v>
      </c>
      <c r="G2843">
        <v>14572300</v>
      </c>
      <c r="H2843" s="17" t="str">
        <f t="shared" si="30"/>
        <v/>
      </c>
      <c r="J2843" t="str">
        <f t="shared" si="29"/>
        <v/>
      </c>
    </row>
    <row r="2844" spans="1:10" x14ac:dyDescent="0.25">
      <c r="A2844" s="1">
        <v>42195</v>
      </c>
      <c r="B2844" s="11">
        <v>4375</v>
      </c>
      <c r="C2844" s="11">
        <f>IF(VLOOKUP(A2844,'Old UVXY Hist'!A$1:G$2000,3,0)&lt;E2844,E2844,VLOOKUP(A2844,'Old UVXY Hist'!A$1:G$2000,3,0))</f>
        <v>4668</v>
      </c>
      <c r="D2844" s="11">
        <f>IF(VLOOKUP(A2844,'Old UVXY Hist'!A$1:G$2000,4,0)&gt;E2844,E2844,VLOOKUP(A2844,'Old UVXY Hist'!A$1:G$2000,4,0))</f>
        <v>4096</v>
      </c>
      <c r="E2844" s="11">
        <f>Master!M2848</f>
        <v>4196.9926937245846</v>
      </c>
      <c r="F2844" s="11">
        <v>4124</v>
      </c>
      <c r="G2844">
        <v>16400500</v>
      </c>
      <c r="H2844" s="17" t="str">
        <f t="shared" si="30"/>
        <v/>
      </c>
      <c r="J2844" t="str">
        <f t="shared" si="29"/>
        <v/>
      </c>
    </row>
    <row r="2845" spans="1:10" x14ac:dyDescent="0.25">
      <c r="A2845" s="1">
        <v>42198</v>
      </c>
      <c r="B2845" s="11">
        <v>3678</v>
      </c>
      <c r="C2845" s="11">
        <f>IF(VLOOKUP(A2845,'Old UVXY Hist'!A$1:G$2000,3,0)&lt;E2845,E2845,VLOOKUP(A2845,'Old UVXY Hist'!A$1:G$2000,3,0))</f>
        <v>3717</v>
      </c>
      <c r="D2845" s="11">
        <f>IF(VLOOKUP(A2845,'Old UVXY Hist'!A$1:G$2000,4,0)&gt;E2845,E2845,VLOOKUP(A2845,'Old UVXY Hist'!A$1:G$2000,4,0))</f>
        <v>3280</v>
      </c>
      <c r="E2845" s="11">
        <f>Master!M2849</f>
        <v>3308.8723403061126</v>
      </c>
      <c r="F2845" s="11">
        <v>3319</v>
      </c>
      <c r="G2845">
        <v>15192700</v>
      </c>
      <c r="H2845" s="17" t="str">
        <f t="shared" si="30"/>
        <v/>
      </c>
      <c r="J2845" t="str">
        <f t="shared" si="29"/>
        <v/>
      </c>
    </row>
    <row r="2846" spans="1:10" x14ac:dyDescent="0.25">
      <c r="A2846" s="1">
        <v>42199</v>
      </c>
      <c r="B2846" s="11">
        <v>3326</v>
      </c>
      <c r="C2846" s="11">
        <f>IF(VLOOKUP(A2846,'Old UVXY Hist'!A$1:G$2000,3,0)&lt;E2846,E2846,VLOOKUP(A2846,'Old UVXY Hist'!A$1:G$2000,3,0))</f>
        <v>3361</v>
      </c>
      <c r="D2846" s="11">
        <f>IF(VLOOKUP(A2846,'Old UVXY Hist'!A$1:G$2000,4,0)&gt;E2846,E2846,VLOOKUP(A2846,'Old UVXY Hist'!A$1:G$2000,4,0))</f>
        <v>3125</v>
      </c>
      <c r="E2846" s="11">
        <f>Master!M2850</f>
        <v>3265.5084714113632</v>
      </c>
      <c r="F2846" s="11">
        <v>3251</v>
      </c>
      <c r="G2846">
        <v>10555800</v>
      </c>
      <c r="H2846" s="17" t="str">
        <f t="shared" si="30"/>
        <v/>
      </c>
      <c r="J2846" t="str">
        <f t="shared" si="29"/>
        <v/>
      </c>
    </row>
    <row r="2847" spans="1:10" x14ac:dyDescent="0.25">
      <c r="A2847" s="1">
        <v>42200</v>
      </c>
      <c r="B2847" s="11">
        <v>3226</v>
      </c>
      <c r="C2847" s="11">
        <f>IF(VLOOKUP(A2847,'Old UVXY Hist'!A$1:G$2000,3,0)&lt;E2847,E2847,VLOOKUP(A2847,'Old UVXY Hist'!A$1:G$2000,3,0))</f>
        <v>3391</v>
      </c>
      <c r="D2847" s="11">
        <f>IF(VLOOKUP(A2847,'Old UVXY Hist'!A$1:G$2000,4,0)&gt;E2847,E2847,VLOOKUP(A2847,'Old UVXY Hist'!A$1:G$2000,4,0))</f>
        <v>3141</v>
      </c>
      <c r="E2847" s="11">
        <f>Master!M2851</f>
        <v>3180.2648462752572</v>
      </c>
      <c r="F2847" s="11">
        <v>3236</v>
      </c>
      <c r="G2847">
        <v>14167300</v>
      </c>
      <c r="H2847" s="17" t="str">
        <f t="shared" si="30"/>
        <v/>
      </c>
      <c r="J2847" t="str">
        <f t="shared" si="29"/>
        <v/>
      </c>
    </row>
    <row r="2848" spans="1:10" x14ac:dyDescent="0.25">
      <c r="A2848" s="1">
        <v>42201</v>
      </c>
      <c r="B2848" s="11">
        <v>3026</v>
      </c>
      <c r="C2848" s="11">
        <f>IF(VLOOKUP(A2848,'Old UVXY Hist'!A$1:G$2000,3,0)&lt;E2848,E2848,VLOOKUP(A2848,'Old UVXY Hist'!A$1:G$2000,3,0))</f>
        <v>3043</v>
      </c>
      <c r="D2848" s="11">
        <f>IF(VLOOKUP(A2848,'Old UVXY Hist'!A$1:G$2000,4,0)&gt;E2848,E2848,VLOOKUP(A2848,'Old UVXY Hist'!A$1:G$2000,4,0))</f>
        <v>2799.8356355358806</v>
      </c>
      <c r="E2848" s="11">
        <f>Master!M2852</f>
        <v>2799.8356355358806</v>
      </c>
      <c r="F2848" s="11">
        <v>2809</v>
      </c>
      <c r="G2848">
        <v>13098700</v>
      </c>
      <c r="H2848" s="17" t="str">
        <f t="shared" si="30"/>
        <v/>
      </c>
      <c r="J2848" t="str">
        <f t="shared" si="29"/>
        <v/>
      </c>
    </row>
    <row r="2849" spans="1:10" x14ac:dyDescent="0.25">
      <c r="A2849" s="1">
        <v>42202</v>
      </c>
      <c r="B2849" s="11">
        <v>2774</v>
      </c>
      <c r="C2849" s="11">
        <f>IF(VLOOKUP(A2849,'Old UVXY Hist'!A$1:G$2000,3,0)&lt;E2849,E2849,VLOOKUP(A2849,'Old UVXY Hist'!A$1:G$2000,3,0))</f>
        <v>2844</v>
      </c>
      <c r="D2849" s="11">
        <f>IF(VLOOKUP(A2849,'Old UVXY Hist'!A$1:G$2000,4,0)&gt;E2849,E2849,VLOOKUP(A2849,'Old UVXY Hist'!A$1:G$2000,4,0))</f>
        <v>2750</v>
      </c>
      <c r="E2849" s="11">
        <f>Master!M2853</f>
        <v>2782.5874696243982</v>
      </c>
      <c r="F2849" s="11">
        <v>2752</v>
      </c>
      <c r="G2849">
        <v>8389700</v>
      </c>
      <c r="H2849" s="17" t="str">
        <f t="shared" si="30"/>
        <v/>
      </c>
      <c r="J2849" t="str">
        <f t="shared" si="29"/>
        <v/>
      </c>
    </row>
    <row r="2850" spans="1:10" x14ac:dyDescent="0.25">
      <c r="A2850" s="1">
        <v>42205</v>
      </c>
      <c r="B2850" s="11">
        <v>2756</v>
      </c>
      <c r="C2850" s="11">
        <f>IF(VLOOKUP(A2850,'Old UVXY Hist'!A$1:G$2000,3,0)&lt;E2850,E2850,VLOOKUP(A2850,'Old UVXY Hist'!A$1:G$2000,3,0))</f>
        <v>2790</v>
      </c>
      <c r="D2850" s="11">
        <f>IF(VLOOKUP(A2850,'Old UVXY Hist'!A$1:G$2000,4,0)&gt;E2850,E2850,VLOOKUP(A2850,'Old UVXY Hist'!A$1:G$2000,4,0))</f>
        <v>2628</v>
      </c>
      <c r="E2850" s="11">
        <f>Master!M2854</f>
        <v>2697.9935998199908</v>
      </c>
      <c r="F2850" s="11">
        <v>2741</v>
      </c>
      <c r="G2850">
        <v>12225600</v>
      </c>
      <c r="H2850" s="17" t="str">
        <f t="shared" si="30"/>
        <v/>
      </c>
      <c r="J2850" t="str">
        <f t="shared" si="29"/>
        <v/>
      </c>
    </row>
    <row r="2851" spans="1:10" x14ac:dyDescent="0.25">
      <c r="A2851" s="1">
        <v>42206</v>
      </c>
      <c r="B2851" s="11">
        <v>2722</v>
      </c>
      <c r="C2851" s="11">
        <f>IF(VLOOKUP(A2851,'Old UVXY Hist'!A$1:G$2000,3,0)&lt;E2851,E2851,VLOOKUP(A2851,'Old UVXY Hist'!A$1:G$2000,3,0))</f>
        <v>2795</v>
      </c>
      <c r="D2851" s="11">
        <f>IF(VLOOKUP(A2851,'Old UVXY Hist'!A$1:G$2000,4,0)&gt;E2851,E2851,VLOOKUP(A2851,'Old UVXY Hist'!A$1:G$2000,4,0))</f>
        <v>2688</v>
      </c>
      <c r="E2851" s="11">
        <f>Master!M2855</f>
        <v>2695.5207621433833</v>
      </c>
      <c r="F2851" s="11">
        <v>2691</v>
      </c>
      <c r="G2851">
        <v>11515800</v>
      </c>
      <c r="H2851" s="17" t="str">
        <f t="shared" si="30"/>
        <v/>
      </c>
      <c r="J2851" t="str">
        <f t="shared" si="29"/>
        <v/>
      </c>
    </row>
    <row r="2852" spans="1:10" x14ac:dyDescent="0.25">
      <c r="A2852" s="1">
        <v>42207</v>
      </c>
      <c r="B2852" s="11">
        <v>2834</v>
      </c>
      <c r="C2852" s="11">
        <f>IF(VLOOKUP(A2852,'Old UVXY Hist'!A$1:G$2000,3,0)&lt;E2852,E2852,VLOOKUP(A2852,'Old UVXY Hist'!A$1:G$2000,3,0))</f>
        <v>2839</v>
      </c>
      <c r="D2852" s="11">
        <f>IF(VLOOKUP(A2852,'Old UVXY Hist'!A$1:G$2000,4,0)&gt;E2852,E2852,VLOOKUP(A2852,'Old UVXY Hist'!A$1:G$2000,4,0))</f>
        <v>2616</v>
      </c>
      <c r="E2852" s="11">
        <f>Master!M2856</f>
        <v>2676.4818236739497</v>
      </c>
      <c r="F2852" s="11">
        <v>2671</v>
      </c>
      <c r="G2852">
        <v>10869200</v>
      </c>
      <c r="H2852" s="17" t="str">
        <f t="shared" si="30"/>
        <v/>
      </c>
      <c r="J2852" t="str">
        <f t="shared" si="29"/>
        <v/>
      </c>
    </row>
    <row r="2853" spans="1:10" x14ac:dyDescent="0.25">
      <c r="A2853" s="1">
        <v>42208</v>
      </c>
      <c r="B2853" s="11">
        <v>2618</v>
      </c>
      <c r="C2853" s="11">
        <f>IF(VLOOKUP(A2853,'Old UVXY Hist'!A$1:G$2000,3,0)&lt;E2853,E2853,VLOOKUP(A2853,'Old UVXY Hist'!A$1:G$2000,3,0))</f>
        <v>2814</v>
      </c>
      <c r="D2853" s="11">
        <f>IF(VLOOKUP(A2853,'Old UVXY Hist'!A$1:G$2000,4,0)&gt;E2853,E2853,VLOOKUP(A2853,'Old UVXY Hist'!A$1:G$2000,4,0))</f>
        <v>2588</v>
      </c>
      <c r="E2853" s="11">
        <f>Master!M2857</f>
        <v>2714.0011683000057</v>
      </c>
      <c r="F2853" s="11">
        <v>2735</v>
      </c>
      <c r="G2853">
        <v>13282200</v>
      </c>
      <c r="H2853" s="17" t="str">
        <f t="shared" si="30"/>
        <v/>
      </c>
      <c r="J2853" t="str">
        <f t="shared" si="29"/>
        <v/>
      </c>
    </row>
    <row r="2854" spans="1:10" x14ac:dyDescent="0.25">
      <c r="A2854" s="1">
        <v>42209</v>
      </c>
      <c r="B2854" s="11">
        <v>2741</v>
      </c>
      <c r="C2854" s="11">
        <f>IF(VLOOKUP(A2854,'Old UVXY Hist'!A$1:G$2000,3,0)&lt;E2854,E2854,VLOOKUP(A2854,'Old UVXY Hist'!A$1:G$2000,3,0))</f>
        <v>2988</v>
      </c>
      <c r="D2854" s="11">
        <f>IF(VLOOKUP(A2854,'Old UVXY Hist'!A$1:G$2000,4,0)&gt;E2854,E2854,VLOOKUP(A2854,'Old UVXY Hist'!A$1:G$2000,4,0))</f>
        <v>2685</v>
      </c>
      <c r="E2854" s="11">
        <f>Master!M2858</f>
        <v>2940.2256179120695</v>
      </c>
      <c r="F2854" s="11">
        <v>2904</v>
      </c>
      <c r="G2854">
        <v>16420200</v>
      </c>
      <c r="H2854" s="17" t="str">
        <f t="shared" si="30"/>
        <v/>
      </c>
      <c r="J2854" t="str">
        <f t="shared" si="29"/>
        <v/>
      </c>
    </row>
    <row r="2855" spans="1:10" x14ac:dyDescent="0.25">
      <c r="A2855" s="1">
        <v>42212</v>
      </c>
      <c r="B2855" s="11">
        <v>3139</v>
      </c>
      <c r="C2855" s="11">
        <f>IF(VLOOKUP(A2855,'Old UVXY Hist'!A$1:G$2000,3,0)&lt;E2855,E2855,VLOOKUP(A2855,'Old UVXY Hist'!A$1:G$2000,3,0))</f>
        <v>3347</v>
      </c>
      <c r="D2855" s="11">
        <f>IF(VLOOKUP(A2855,'Old UVXY Hist'!A$1:G$2000,4,0)&gt;E2855,E2855,VLOOKUP(A2855,'Old UVXY Hist'!A$1:G$2000,4,0))</f>
        <v>3062</v>
      </c>
      <c r="E2855" s="11">
        <f>Master!M2859</f>
        <v>3261.5901793025273</v>
      </c>
      <c r="F2855" s="11">
        <v>3215</v>
      </c>
      <c r="G2855">
        <v>19952400</v>
      </c>
      <c r="H2855" s="17" t="str">
        <f t="shared" si="30"/>
        <v/>
      </c>
      <c r="J2855" t="str">
        <f t="shared" si="29"/>
        <v/>
      </c>
    </row>
    <row r="2856" spans="1:10" x14ac:dyDescent="0.25">
      <c r="A2856" s="1">
        <v>42213</v>
      </c>
      <c r="B2856" s="11">
        <v>3026</v>
      </c>
      <c r="C2856" s="11">
        <f>IF(VLOOKUP(A2856,'Old UVXY Hist'!A$1:G$2000,3,0)&lt;E2856,E2856,VLOOKUP(A2856,'Old UVXY Hist'!A$1:G$2000,3,0))</f>
        <v>3189</v>
      </c>
      <c r="D2856" s="11">
        <f>IF(VLOOKUP(A2856,'Old UVXY Hist'!A$1:G$2000,4,0)&gt;E2856,E2856,VLOOKUP(A2856,'Old UVXY Hist'!A$1:G$2000,4,0))</f>
        <v>2688</v>
      </c>
      <c r="E2856" s="11">
        <f>Master!M2860</f>
        <v>2731.7587948010855</v>
      </c>
      <c r="F2856" s="11">
        <v>2743</v>
      </c>
      <c r="G2856">
        <v>18646000</v>
      </c>
      <c r="H2856" s="17" t="str">
        <f t="shared" si="30"/>
        <v/>
      </c>
      <c r="J2856" t="str">
        <f t="shared" si="29"/>
        <v/>
      </c>
    </row>
    <row r="2857" spans="1:10" x14ac:dyDescent="0.25">
      <c r="A2857" s="1">
        <v>42214</v>
      </c>
      <c r="B2857" s="11">
        <v>2703</v>
      </c>
      <c r="C2857" s="11">
        <f>IF(VLOOKUP(A2857,'Old UVXY Hist'!A$1:G$2000,3,0)&lt;E2857,E2857,VLOOKUP(A2857,'Old UVXY Hist'!A$1:G$2000,3,0))</f>
        <v>2739</v>
      </c>
      <c r="D2857" s="11">
        <f>IF(VLOOKUP(A2857,'Old UVXY Hist'!A$1:G$2000,4,0)&gt;E2857,E2857,VLOOKUP(A2857,'Old UVXY Hist'!A$1:G$2000,4,0))</f>
        <v>2602</v>
      </c>
      <c r="E2857" s="11">
        <f>Master!M2861</f>
        <v>2638.4360491055791</v>
      </c>
      <c r="F2857" s="11">
        <v>2650</v>
      </c>
      <c r="G2857">
        <v>11110200</v>
      </c>
      <c r="H2857" s="17" t="str">
        <f t="shared" si="30"/>
        <v/>
      </c>
      <c r="J2857" t="str">
        <f t="shared" si="29"/>
        <v/>
      </c>
    </row>
    <row r="2858" spans="1:10" x14ac:dyDescent="0.25">
      <c r="A2858" s="1">
        <v>42215</v>
      </c>
      <c r="B2858" s="11">
        <v>2666</v>
      </c>
      <c r="C2858" s="11">
        <f>IF(VLOOKUP(A2858,'Old UVXY Hist'!A$1:G$2000,3,0)&lt;E2858,E2858,VLOOKUP(A2858,'Old UVXY Hist'!A$1:G$2000,3,0))</f>
        <v>2776</v>
      </c>
      <c r="D2858" s="11">
        <f>IF(VLOOKUP(A2858,'Old UVXY Hist'!A$1:G$2000,4,0)&gt;E2858,E2858,VLOOKUP(A2858,'Old UVXY Hist'!A$1:G$2000,4,0))</f>
        <v>2592</v>
      </c>
      <c r="E2858" s="11">
        <f>Master!M2862</f>
        <v>2594.5725087033552</v>
      </c>
      <c r="F2858" s="11">
        <v>2615</v>
      </c>
      <c r="G2858">
        <v>11998900</v>
      </c>
      <c r="H2858" s="17" t="str">
        <f t="shared" si="30"/>
        <v/>
      </c>
      <c r="J2858" t="str">
        <f t="shared" ref="J2858:J2921" si="31">IF(OR($B2858&gt;$C2858,$B2858&lt;$D2858,$C2858&lt;$D2858,$C2858&lt;$E2858,$D2858&gt;$E2858,C2858&lt;F2858,D2858&gt;F2858),1,"")</f>
        <v/>
      </c>
    </row>
    <row r="2859" spans="1:10" x14ac:dyDescent="0.25">
      <c r="A2859" s="1">
        <v>42216</v>
      </c>
      <c r="B2859" s="11">
        <v>2577</v>
      </c>
      <c r="C2859" s="11">
        <f>IF(VLOOKUP(A2859,'Old UVXY Hist'!A$1:G$2000,3,0)&lt;E2859,E2859,VLOOKUP(A2859,'Old UVXY Hist'!A$1:G$2000,3,0))</f>
        <v>2672</v>
      </c>
      <c r="D2859" s="11">
        <f>IF(VLOOKUP(A2859,'Old UVXY Hist'!A$1:G$2000,4,0)&gt;E2859,E2859,VLOOKUP(A2859,'Old UVXY Hist'!A$1:G$2000,4,0))</f>
        <v>2531</v>
      </c>
      <c r="E2859" s="11">
        <f>Master!M2863</f>
        <v>2606.1847483841498</v>
      </c>
      <c r="F2859" s="11">
        <v>2604</v>
      </c>
      <c r="G2859">
        <v>12963500</v>
      </c>
      <c r="H2859" s="17" t="str">
        <f t="shared" si="30"/>
        <v/>
      </c>
      <c r="J2859" t="str">
        <f t="shared" si="31"/>
        <v/>
      </c>
    </row>
    <row r="2860" spans="1:10" x14ac:dyDescent="0.25">
      <c r="A2860" s="1">
        <v>42219</v>
      </c>
      <c r="B2860" s="11">
        <v>2586</v>
      </c>
      <c r="C2860" s="11">
        <f>IF(VLOOKUP(A2860,'Old UVXY Hist'!A$1:G$2000,3,0)&lt;E2860,E2860,VLOOKUP(A2860,'Old UVXY Hist'!A$1:G$2000,3,0))</f>
        <v>2736</v>
      </c>
      <c r="D2860" s="11">
        <f>IF(VLOOKUP(A2860,'Old UVXY Hist'!A$1:G$2000,4,0)&gt;E2860,E2860,VLOOKUP(A2860,'Old UVXY Hist'!A$1:G$2000,4,0))</f>
        <v>2515</v>
      </c>
      <c r="E2860" s="11">
        <f>Master!M2864</f>
        <v>2555.6522460038609</v>
      </c>
      <c r="F2860" s="11">
        <v>2526</v>
      </c>
      <c r="G2860">
        <v>18098000</v>
      </c>
      <c r="H2860" s="17" t="str">
        <f t="shared" si="30"/>
        <v/>
      </c>
      <c r="J2860" t="str">
        <f t="shared" si="31"/>
        <v/>
      </c>
    </row>
    <row r="2861" spans="1:10" x14ac:dyDescent="0.25">
      <c r="A2861" s="1">
        <v>42220</v>
      </c>
      <c r="B2861" s="11">
        <v>2559</v>
      </c>
      <c r="C2861" s="11">
        <f>IF(VLOOKUP(A2861,'Old UVXY Hist'!A$1:G$2000,3,0)&lt;E2861,E2861,VLOOKUP(A2861,'Old UVXY Hist'!A$1:G$2000,3,0))</f>
        <v>2640</v>
      </c>
      <c r="D2861" s="11">
        <f>IF(VLOOKUP(A2861,'Old UVXY Hist'!A$1:G$2000,4,0)&gt;E2861,E2861,VLOOKUP(A2861,'Old UVXY Hist'!A$1:G$2000,4,0))</f>
        <v>2502</v>
      </c>
      <c r="E2861" s="11">
        <f>Master!M2865</f>
        <v>2620.1739989515177</v>
      </c>
      <c r="F2861" s="11">
        <v>2545</v>
      </c>
      <c r="G2861">
        <v>13005500</v>
      </c>
      <c r="H2861" s="17" t="str">
        <f t="shared" si="30"/>
        <v/>
      </c>
      <c r="J2861" t="str">
        <f t="shared" si="31"/>
        <v/>
      </c>
    </row>
    <row r="2862" spans="1:10" x14ac:dyDescent="0.25">
      <c r="A2862" s="1">
        <v>42221</v>
      </c>
      <c r="B2862" s="11">
        <v>2522</v>
      </c>
      <c r="C2862" s="11">
        <f>IF(VLOOKUP(A2862,'Old UVXY Hist'!A$1:G$2000,3,0)&lt;E2862,E2862,VLOOKUP(A2862,'Old UVXY Hist'!A$1:G$2000,3,0))</f>
        <v>2582</v>
      </c>
      <c r="D2862" s="11">
        <f>IF(VLOOKUP(A2862,'Old UVXY Hist'!A$1:G$2000,4,0)&gt;E2862,E2862,VLOOKUP(A2862,'Old UVXY Hist'!A$1:G$2000,4,0))</f>
        <v>2434</v>
      </c>
      <c r="E2862" s="11">
        <f>Master!M2866</f>
        <v>2575.4499491132515</v>
      </c>
      <c r="F2862" s="11">
        <v>2510</v>
      </c>
      <c r="G2862">
        <v>12911900</v>
      </c>
      <c r="H2862" s="17" t="str">
        <f t="shared" si="30"/>
        <v/>
      </c>
      <c r="J2862" t="str">
        <f t="shared" si="31"/>
        <v/>
      </c>
    </row>
    <row r="2863" spans="1:10" x14ac:dyDescent="0.25">
      <c r="A2863" s="1">
        <v>42222</v>
      </c>
      <c r="B2863" s="11">
        <v>2517</v>
      </c>
      <c r="C2863" s="11">
        <f>IF(VLOOKUP(A2863,'Old UVXY Hist'!A$1:G$2000,3,0)&lt;E2863,E2863,VLOOKUP(A2863,'Old UVXY Hist'!A$1:G$2000,3,0))</f>
        <v>2789</v>
      </c>
      <c r="D2863" s="11">
        <f>IF(VLOOKUP(A2863,'Old UVXY Hist'!A$1:G$2000,4,0)&gt;E2863,E2863,VLOOKUP(A2863,'Old UVXY Hist'!A$1:G$2000,4,0))</f>
        <v>2510</v>
      </c>
      <c r="E2863" s="11">
        <f>Master!M2867</f>
        <v>2711.0710136267917</v>
      </c>
      <c r="F2863" s="11">
        <v>2691</v>
      </c>
      <c r="G2863">
        <v>16970100</v>
      </c>
      <c r="H2863" s="17" t="str">
        <f t="shared" si="30"/>
        <v/>
      </c>
      <c r="J2863" t="str">
        <f t="shared" si="31"/>
        <v/>
      </c>
    </row>
    <row r="2864" spans="1:10" x14ac:dyDescent="0.25">
      <c r="A2864" s="1">
        <v>42223</v>
      </c>
      <c r="B2864" s="11">
        <v>2681</v>
      </c>
      <c r="C2864" s="11">
        <f>IF(VLOOKUP(A2864,'Old UVXY Hist'!A$1:G$2000,3,0)&lt;E2864,E2864,VLOOKUP(A2864,'Old UVXY Hist'!A$1:G$2000,3,0))</f>
        <v>2794</v>
      </c>
      <c r="D2864" s="11">
        <f>IF(VLOOKUP(A2864,'Old UVXY Hist'!A$1:G$2000,4,0)&gt;E2864,E2864,VLOOKUP(A2864,'Old UVXY Hist'!A$1:G$2000,4,0))</f>
        <v>2607</v>
      </c>
      <c r="E2864" s="11">
        <f>Master!M2868</f>
        <v>2638.902665042694</v>
      </c>
      <c r="F2864" s="11">
        <v>2641</v>
      </c>
      <c r="G2864">
        <v>18289800</v>
      </c>
      <c r="H2864" s="17" t="str">
        <f t="shared" si="30"/>
        <v/>
      </c>
      <c r="J2864" t="str">
        <f t="shared" si="31"/>
        <v/>
      </c>
    </row>
    <row r="2865" spans="1:10" x14ac:dyDescent="0.25">
      <c r="A2865" s="1">
        <v>42226</v>
      </c>
      <c r="B2865" s="11">
        <v>2509</v>
      </c>
      <c r="C2865" s="11">
        <f>IF(VLOOKUP(A2865,'Old UVXY Hist'!A$1:G$2000,3,0)&lt;E2865,E2865,VLOOKUP(A2865,'Old UVXY Hist'!A$1:G$2000,3,0))</f>
        <v>2509</v>
      </c>
      <c r="D2865" s="11">
        <f>IF(VLOOKUP(A2865,'Old UVXY Hist'!A$1:G$2000,4,0)&gt;E2865,E2865,VLOOKUP(A2865,'Old UVXY Hist'!A$1:G$2000,4,0))</f>
        <v>2435</v>
      </c>
      <c r="E2865" s="11">
        <f>Master!M2869</f>
        <v>2471.2020840510072</v>
      </c>
      <c r="F2865" s="11">
        <v>2448</v>
      </c>
      <c r="G2865">
        <v>10354500</v>
      </c>
      <c r="H2865" s="17" t="str">
        <f t="shared" si="30"/>
        <v/>
      </c>
      <c r="J2865" t="str">
        <f t="shared" si="31"/>
        <v/>
      </c>
    </row>
    <row r="2866" spans="1:10" x14ac:dyDescent="0.25">
      <c r="A2866" s="1">
        <v>42227</v>
      </c>
      <c r="B2866" s="11">
        <v>2626</v>
      </c>
      <c r="C2866" s="11">
        <f>IF(VLOOKUP(A2866,'Old UVXY Hist'!A$1:G$2000,3,0)&lt;E2866,E2866,VLOOKUP(A2866,'Old UVXY Hist'!A$1:G$2000,3,0))</f>
        <v>2763</v>
      </c>
      <c r="D2866" s="11">
        <f>IF(VLOOKUP(A2866,'Old UVXY Hist'!A$1:G$2000,4,0)&gt;E2866,E2866,VLOOKUP(A2866,'Old UVXY Hist'!A$1:G$2000,4,0))</f>
        <v>2559</v>
      </c>
      <c r="E2866" s="11">
        <f>Master!M2870</f>
        <v>2706.5449013504949</v>
      </c>
      <c r="F2866" s="11">
        <v>2663</v>
      </c>
      <c r="G2866">
        <v>15724400</v>
      </c>
      <c r="H2866" s="17" t="str">
        <f t="shared" ref="H2866:H2929" si="32">IF(OR($B2866&gt;$C2866,$B2866&lt;$D2866,$C2866&lt;$D2866,$C2866&lt;$E2866,$D2866&gt;$E2866),1,"")</f>
        <v/>
      </c>
      <c r="J2866" t="str">
        <f t="shared" si="31"/>
        <v/>
      </c>
    </row>
    <row r="2867" spans="1:10" x14ac:dyDescent="0.25">
      <c r="A2867" s="1">
        <v>42228</v>
      </c>
      <c r="B2867" s="11">
        <v>2950</v>
      </c>
      <c r="C2867" s="11">
        <f>IF(VLOOKUP(A2867,'Old UVXY Hist'!A$1:G$2000,3,0)&lt;E2867,E2867,VLOOKUP(A2867,'Old UVXY Hist'!A$1:G$2000,3,0))</f>
        <v>3050</v>
      </c>
      <c r="D2867" s="11">
        <f>IF(VLOOKUP(A2867,'Old UVXY Hist'!A$1:G$2000,4,0)&gt;E2867,E2867,VLOOKUP(A2867,'Old UVXY Hist'!A$1:G$2000,4,0))</f>
        <v>2617</v>
      </c>
      <c r="E2867" s="11">
        <f>Master!M2871</f>
        <v>2639.7924788556966</v>
      </c>
      <c r="F2867" s="11">
        <v>2662</v>
      </c>
      <c r="G2867">
        <v>206100</v>
      </c>
      <c r="H2867" s="17" t="str">
        <f t="shared" si="32"/>
        <v/>
      </c>
      <c r="J2867" t="str">
        <f t="shared" si="31"/>
        <v/>
      </c>
    </row>
    <row r="2868" spans="1:10" x14ac:dyDescent="0.25">
      <c r="A2868" s="1">
        <v>42229</v>
      </c>
      <c r="B2868" s="11">
        <v>2606</v>
      </c>
      <c r="C2868" s="11">
        <f>IF(VLOOKUP(A2868,'Old UVXY Hist'!A$1:G$2000,3,0)&lt;E2868,E2868,VLOOKUP(A2868,'Old UVXY Hist'!A$1:G$2000,3,0))</f>
        <v>2714</v>
      </c>
      <c r="D2868" s="11">
        <f>IF(VLOOKUP(A2868,'Old UVXY Hist'!A$1:G$2000,4,0)&gt;E2868,E2868,VLOOKUP(A2868,'Old UVXY Hist'!A$1:G$2000,4,0))</f>
        <v>2526</v>
      </c>
      <c r="E2868" s="11">
        <f>Master!M2872</f>
        <v>2573.2085114878046</v>
      </c>
      <c r="F2868" s="11">
        <v>2595</v>
      </c>
      <c r="G2868">
        <v>13170300</v>
      </c>
      <c r="H2868" s="17" t="str">
        <f t="shared" si="32"/>
        <v/>
      </c>
      <c r="J2868" t="str">
        <f t="shared" si="31"/>
        <v/>
      </c>
    </row>
    <row r="2869" spans="1:10" x14ac:dyDescent="0.25">
      <c r="A2869" s="1">
        <v>42230</v>
      </c>
      <c r="B2869" s="11">
        <v>2585</v>
      </c>
      <c r="C2869" s="11">
        <f>IF(VLOOKUP(A2869,'Old UVXY Hist'!A$1:G$2000,3,0)&lt;E2869,E2869,VLOOKUP(A2869,'Old UVXY Hist'!A$1:G$2000,3,0))</f>
        <v>2660</v>
      </c>
      <c r="D2869" s="11">
        <f>IF(VLOOKUP(A2869,'Old UVXY Hist'!A$1:G$2000,4,0)&gt;E2869,E2869,VLOOKUP(A2869,'Old UVXY Hist'!A$1:G$2000,4,0))</f>
        <v>2538</v>
      </c>
      <c r="E2869" s="11">
        <f>Master!M2873</f>
        <v>2592.9285835842015</v>
      </c>
      <c r="F2869" s="11">
        <v>2586</v>
      </c>
      <c r="G2869">
        <v>11270700</v>
      </c>
      <c r="H2869" s="17" t="str">
        <f t="shared" si="32"/>
        <v/>
      </c>
      <c r="J2869" t="str">
        <f t="shared" si="31"/>
        <v/>
      </c>
    </row>
    <row r="2870" spans="1:10" x14ac:dyDescent="0.25">
      <c r="A2870" s="1">
        <v>42233</v>
      </c>
      <c r="B2870" s="11">
        <v>2634</v>
      </c>
      <c r="C2870" s="11">
        <f>IF(VLOOKUP(A2870,'Old UVXY Hist'!A$1:G$2000,3,0)&lt;E2870,E2870,VLOOKUP(A2870,'Old UVXY Hist'!A$1:G$2000,3,0))</f>
        <v>2684</v>
      </c>
      <c r="D2870" s="11">
        <f>IF(VLOOKUP(A2870,'Old UVXY Hist'!A$1:G$2000,4,0)&gt;E2870,E2870,VLOOKUP(A2870,'Old UVXY Hist'!A$1:G$2000,4,0))</f>
        <v>2513</v>
      </c>
      <c r="E2870" s="11">
        <f>Master!M2874</f>
        <v>2546.1222923007504</v>
      </c>
      <c r="F2870" s="11">
        <v>2527</v>
      </c>
      <c r="G2870">
        <v>9405200</v>
      </c>
      <c r="H2870" s="17" t="str">
        <f t="shared" si="32"/>
        <v/>
      </c>
      <c r="J2870" t="str">
        <f t="shared" si="31"/>
        <v/>
      </c>
    </row>
    <row r="2871" spans="1:10" x14ac:dyDescent="0.25">
      <c r="A2871" s="1">
        <v>42234</v>
      </c>
      <c r="B2871" s="11">
        <v>2545</v>
      </c>
      <c r="C2871" s="11">
        <f>IF(VLOOKUP(A2871,'Old UVXY Hist'!A$1:G$2000,3,0)&lt;E2871,E2871,VLOOKUP(A2871,'Old UVXY Hist'!A$1:G$2000,3,0))</f>
        <v>2610</v>
      </c>
      <c r="D2871" s="11">
        <f>IF(VLOOKUP(A2871,'Old UVXY Hist'!A$1:G$2000,4,0)&gt;E2871,E2871,VLOOKUP(A2871,'Old UVXY Hist'!A$1:G$2000,4,0))</f>
        <v>2497</v>
      </c>
      <c r="E2871" s="11">
        <f>Master!M2875</f>
        <v>2602.1802113198119</v>
      </c>
      <c r="F2871" s="11">
        <v>2573</v>
      </c>
      <c r="G2871">
        <v>8811400</v>
      </c>
      <c r="H2871" s="17" t="str">
        <f t="shared" si="32"/>
        <v/>
      </c>
      <c r="J2871" t="str">
        <f t="shared" si="31"/>
        <v/>
      </c>
    </row>
    <row r="2872" spans="1:10" x14ac:dyDescent="0.25">
      <c r="A2872" s="1">
        <v>42235</v>
      </c>
      <c r="B2872" s="11">
        <v>2655</v>
      </c>
      <c r="C2872" s="11">
        <f>IF(VLOOKUP(A2872,'Old UVXY Hist'!A$1:G$2000,3,0)&lt;E2872,E2872,VLOOKUP(A2872,'Old UVXY Hist'!A$1:G$2000,3,0))</f>
        <v>2809</v>
      </c>
      <c r="D2872" s="11">
        <f>IF(VLOOKUP(A2872,'Old UVXY Hist'!A$1:G$2000,4,0)&gt;E2872,E2872,VLOOKUP(A2872,'Old UVXY Hist'!A$1:G$2000,4,0))</f>
        <v>2526</v>
      </c>
      <c r="E2872" s="11">
        <f>Master!M2876</f>
        <v>2790.7116924239599</v>
      </c>
      <c r="F2872" s="11">
        <v>2681</v>
      </c>
      <c r="G2872">
        <v>19896300</v>
      </c>
      <c r="H2872" s="17" t="str">
        <f t="shared" si="32"/>
        <v/>
      </c>
      <c r="J2872" t="str">
        <f t="shared" si="31"/>
        <v/>
      </c>
    </row>
    <row r="2873" spans="1:10" x14ac:dyDescent="0.25">
      <c r="A2873" s="1">
        <v>42236</v>
      </c>
      <c r="B2873" s="11">
        <v>2908</v>
      </c>
      <c r="C2873" s="11">
        <f>IF(VLOOKUP(A2873,'Old UVXY Hist'!A$1:G$2000,3,0)&lt;E2873,E2873,VLOOKUP(A2873,'Old UVXY Hist'!A$1:G$2000,3,0))</f>
        <v>3346.1779085264093</v>
      </c>
      <c r="D2873" s="11">
        <f>IF(VLOOKUP(A2873,'Old UVXY Hist'!A$1:G$2000,4,0)&gt;E2873,E2873,VLOOKUP(A2873,'Old UVXY Hist'!A$1:G$2000,4,0))</f>
        <v>2832</v>
      </c>
      <c r="E2873" s="11">
        <f>Master!M2877</f>
        <v>3346.1779085264093</v>
      </c>
      <c r="F2873" s="11">
        <v>3144</v>
      </c>
      <c r="G2873">
        <v>22673500</v>
      </c>
      <c r="H2873" s="17" t="str">
        <f t="shared" si="32"/>
        <v/>
      </c>
      <c r="J2873" t="str">
        <f t="shared" si="31"/>
        <v/>
      </c>
    </row>
    <row r="2874" spans="1:10" x14ac:dyDescent="0.25">
      <c r="A2874" s="1">
        <v>42237</v>
      </c>
      <c r="B2874" s="11">
        <v>3460</v>
      </c>
      <c r="C2874" s="11">
        <f>IF(VLOOKUP(A2874,'Old UVXY Hist'!A$1:G$2000,3,0)&lt;E2874,E2874,VLOOKUP(A2874,'Old UVXY Hist'!A$1:G$2000,3,0))</f>
        <v>4288.8685312735261</v>
      </c>
      <c r="D2874" s="11">
        <f>IF(VLOOKUP(A2874,'Old UVXY Hist'!A$1:G$2000,4,0)&gt;E2874,E2874,VLOOKUP(A2874,'Old UVXY Hist'!A$1:G$2000,4,0))</f>
        <v>3268</v>
      </c>
      <c r="E2874" s="11">
        <f>Master!M2878</f>
        <v>4288.8685312735261</v>
      </c>
      <c r="F2874" s="11">
        <v>4222</v>
      </c>
      <c r="G2874">
        <v>38087600</v>
      </c>
      <c r="H2874" s="17" t="str">
        <f t="shared" si="32"/>
        <v/>
      </c>
      <c r="J2874" t="str">
        <f t="shared" si="31"/>
        <v/>
      </c>
    </row>
    <row r="2875" spans="1:10" x14ac:dyDescent="0.25">
      <c r="A2875" s="1">
        <v>42240</v>
      </c>
      <c r="B2875" s="11">
        <v>6837</v>
      </c>
      <c r="C2875" s="11">
        <f>IF(VLOOKUP(A2875,'Old UVXY Hist'!A$1:G$2000,3,0)&lt;E2875,E2875,VLOOKUP(A2875,'Old UVXY Hist'!A$1:G$2000,3,0))</f>
        <v>7369</v>
      </c>
      <c r="D2875" s="11">
        <f>IF(VLOOKUP(A2875,'Old UVXY Hist'!A$1:G$2000,4,0)&gt;E2875,E2875,VLOOKUP(A2875,'Old UVXY Hist'!A$1:G$2000,4,0))</f>
        <v>4572</v>
      </c>
      <c r="E2875" s="11">
        <f>Master!M2879</f>
        <v>6470.6071500795306</v>
      </c>
      <c r="F2875" s="11">
        <v>5721</v>
      </c>
      <c r="G2875">
        <v>41916100</v>
      </c>
      <c r="H2875" s="17" t="str">
        <f t="shared" si="32"/>
        <v/>
      </c>
      <c r="J2875" t="str">
        <f t="shared" si="31"/>
        <v/>
      </c>
    </row>
    <row r="2876" spans="1:10" x14ac:dyDescent="0.25">
      <c r="A2876" s="1">
        <v>42241</v>
      </c>
      <c r="B2876" s="11">
        <v>4320</v>
      </c>
      <c r="C2876" s="11">
        <f>IF(VLOOKUP(A2876,'Old UVXY Hist'!A$1:G$2000,3,0)&lt;E2876,E2876,VLOOKUP(A2876,'Old UVXY Hist'!A$1:G$2000,3,0))</f>
        <v>6690</v>
      </c>
      <c r="D2876" s="11">
        <f>IF(VLOOKUP(A2876,'Old UVXY Hist'!A$1:G$2000,4,0)&gt;E2876,E2876,VLOOKUP(A2876,'Old UVXY Hist'!A$1:G$2000,4,0))</f>
        <v>4268</v>
      </c>
      <c r="E2876" s="11">
        <f>Master!M2880</f>
        <v>6559.0855737341608</v>
      </c>
      <c r="F2876" s="11">
        <v>6628</v>
      </c>
      <c r="G2876">
        <v>28821700</v>
      </c>
      <c r="H2876" s="17" t="str">
        <f t="shared" si="32"/>
        <v/>
      </c>
      <c r="J2876" t="str">
        <f t="shared" si="31"/>
        <v/>
      </c>
    </row>
    <row r="2877" spans="1:10" x14ac:dyDescent="0.25">
      <c r="A2877" s="1">
        <v>42242</v>
      </c>
      <c r="B2877" s="11">
        <v>5542</v>
      </c>
      <c r="C2877" s="11">
        <f>IF(VLOOKUP(A2877,'Old UVXY Hist'!A$1:G$2000,3,0)&lt;E2877,E2877,VLOOKUP(A2877,'Old UVXY Hist'!A$1:G$2000,3,0))</f>
        <v>6972</v>
      </c>
      <c r="D2877" s="11">
        <f>IF(VLOOKUP(A2877,'Old UVXY Hist'!A$1:G$2000,4,0)&gt;E2877,E2877,VLOOKUP(A2877,'Old UVXY Hist'!A$1:G$2000,4,0))</f>
        <v>5320</v>
      </c>
      <c r="E2877" s="11">
        <f>Master!M2881</f>
        <v>5779.1837777852124</v>
      </c>
      <c r="F2877" s="11">
        <v>5456</v>
      </c>
      <c r="G2877">
        <v>35439300</v>
      </c>
      <c r="H2877" s="17" t="str">
        <f t="shared" si="32"/>
        <v/>
      </c>
      <c r="J2877" t="str">
        <f t="shared" si="31"/>
        <v/>
      </c>
    </row>
    <row r="2878" spans="1:10" x14ac:dyDescent="0.25">
      <c r="A2878" s="1">
        <v>42243</v>
      </c>
      <c r="B2878" s="11">
        <v>4998</v>
      </c>
      <c r="C2878" s="11">
        <f>IF(VLOOKUP(A2878,'Old UVXY Hist'!A$1:G$2000,3,0)&lt;E2878,E2878,VLOOKUP(A2878,'Old UVXY Hist'!A$1:G$2000,3,0))</f>
        <v>6444</v>
      </c>
      <c r="D2878" s="11">
        <f>IF(VLOOKUP(A2878,'Old UVXY Hist'!A$1:G$2000,4,0)&gt;E2878,E2878,VLOOKUP(A2878,'Old UVXY Hist'!A$1:G$2000,4,0))</f>
        <v>4979</v>
      </c>
      <c r="E2878" s="11">
        <f>Master!M2882</f>
        <v>5945.5088844783222</v>
      </c>
      <c r="F2878" s="11">
        <v>5730</v>
      </c>
      <c r="G2878">
        <v>21651200</v>
      </c>
      <c r="H2878" s="17" t="str">
        <f t="shared" si="32"/>
        <v/>
      </c>
      <c r="J2878" t="str">
        <f t="shared" si="31"/>
        <v/>
      </c>
    </row>
    <row r="2879" spans="1:10" x14ac:dyDescent="0.25">
      <c r="A2879" s="1">
        <v>42244</v>
      </c>
      <c r="B2879" s="11">
        <v>6120</v>
      </c>
      <c r="C2879" s="11">
        <f>IF(VLOOKUP(A2879,'Old UVXY Hist'!A$1:G$2000,3,0)&lt;E2879,E2879,VLOOKUP(A2879,'Old UVXY Hist'!A$1:G$2000,3,0))</f>
        <v>6888</v>
      </c>
      <c r="D2879" s="11">
        <f>IF(VLOOKUP(A2879,'Old UVXY Hist'!A$1:G$2000,4,0)&gt;E2879,E2879,VLOOKUP(A2879,'Old UVXY Hist'!A$1:G$2000,4,0))</f>
        <v>5932</v>
      </c>
      <c r="E2879" s="11">
        <f>Master!M2883</f>
        <v>6087.5543941616552</v>
      </c>
      <c r="F2879" s="11">
        <v>6296</v>
      </c>
      <c r="G2879">
        <v>25158300</v>
      </c>
      <c r="H2879" s="17" t="str">
        <f t="shared" si="32"/>
        <v/>
      </c>
      <c r="J2879" t="str">
        <f t="shared" si="31"/>
        <v/>
      </c>
    </row>
    <row r="2880" spans="1:10" x14ac:dyDescent="0.25">
      <c r="A2880" s="1">
        <v>42247</v>
      </c>
      <c r="B2880" s="11">
        <v>6456</v>
      </c>
      <c r="C2880" s="11">
        <f>IF(VLOOKUP(A2880,'Old UVXY Hist'!A$1:G$2000,3,0)&lt;E2880,E2880,VLOOKUP(A2880,'Old UVXY Hist'!A$1:G$2000,3,0))</f>
        <v>7030.8314141576793</v>
      </c>
      <c r="D2880" s="11">
        <f>IF(VLOOKUP(A2880,'Old UVXY Hist'!A$1:G$2000,4,0)&gt;E2880,E2880,VLOOKUP(A2880,'Old UVXY Hist'!A$1:G$2000,4,0))</f>
        <v>6302</v>
      </c>
      <c r="E2880" s="11">
        <f>Master!M2884</f>
        <v>7030.8314141576793</v>
      </c>
      <c r="F2880" s="11">
        <v>6755</v>
      </c>
      <c r="G2880">
        <v>17982300</v>
      </c>
      <c r="H2880" s="17" t="str">
        <f t="shared" si="32"/>
        <v/>
      </c>
      <c r="J2880" t="str">
        <f t="shared" si="31"/>
        <v/>
      </c>
    </row>
    <row r="2881" spans="1:10" x14ac:dyDescent="0.25">
      <c r="A2881" s="1">
        <v>42248</v>
      </c>
      <c r="B2881" s="11">
        <v>8013</v>
      </c>
      <c r="C2881" s="11">
        <f>IF(VLOOKUP(A2881,'Old UVXY Hist'!A$1:G$2000,3,0)&lt;E2881,E2881,VLOOKUP(A2881,'Old UVXY Hist'!A$1:G$2000,3,0))</f>
        <v>9125</v>
      </c>
      <c r="D2881" s="11">
        <f>IF(VLOOKUP(A2881,'Old UVXY Hist'!A$1:G$2000,4,0)&gt;E2881,E2881,VLOOKUP(A2881,'Old UVXY Hist'!A$1:G$2000,4,0))</f>
        <v>7610</v>
      </c>
      <c r="E2881" s="11">
        <f>Master!M2885</f>
        <v>8646.6355186153087</v>
      </c>
      <c r="F2881" s="11">
        <v>8754</v>
      </c>
      <c r="G2881">
        <v>220700</v>
      </c>
      <c r="H2881" s="17" t="str">
        <f t="shared" si="32"/>
        <v/>
      </c>
      <c r="J2881" t="str">
        <f t="shared" si="31"/>
        <v/>
      </c>
    </row>
    <row r="2882" spans="1:10" x14ac:dyDescent="0.25">
      <c r="A2882" s="1">
        <v>42249</v>
      </c>
      <c r="B2882" s="11">
        <v>7779</v>
      </c>
      <c r="C2882" s="11">
        <f>IF(VLOOKUP(A2882,'Old UVXY Hist'!A$1:G$2000,3,0)&lt;E2882,E2882,VLOOKUP(A2882,'Old UVXY Hist'!A$1:G$2000,3,0))</f>
        <v>8439</v>
      </c>
      <c r="D2882" s="11">
        <f>IF(VLOOKUP(A2882,'Old UVXY Hist'!A$1:G$2000,4,0)&gt;E2882,E2882,VLOOKUP(A2882,'Old UVXY Hist'!A$1:G$2000,4,0))</f>
        <v>6894.9563138838239</v>
      </c>
      <c r="E2882" s="11">
        <f>Master!M2886</f>
        <v>6894.9563138838239</v>
      </c>
      <c r="F2882" s="11">
        <v>6940</v>
      </c>
      <c r="G2882">
        <v>177800</v>
      </c>
      <c r="H2882" s="17" t="str">
        <f t="shared" si="32"/>
        <v/>
      </c>
      <c r="J2882" t="str">
        <f t="shared" si="31"/>
        <v/>
      </c>
    </row>
    <row r="2883" spans="1:10" x14ac:dyDescent="0.25">
      <c r="A2883" s="1">
        <v>42250</v>
      </c>
      <c r="B2883" s="11">
        <v>6462</v>
      </c>
      <c r="C2883" s="11">
        <f>IF(VLOOKUP(A2883,'Old UVXY Hist'!A$1:G$2000,3,0)&lt;E2883,E2883,VLOOKUP(A2883,'Old UVXY Hist'!A$1:G$2000,3,0))</f>
        <v>7237</v>
      </c>
      <c r="D2883" s="11">
        <f>IF(VLOOKUP(A2883,'Old UVXY Hist'!A$1:G$2000,4,0)&gt;E2883,E2883,VLOOKUP(A2883,'Old UVXY Hist'!A$1:G$2000,4,0))</f>
        <v>5900</v>
      </c>
      <c r="E2883" s="11">
        <f>Master!M2887</f>
        <v>6812.6492653286696</v>
      </c>
      <c r="F2883" s="11">
        <v>6844</v>
      </c>
      <c r="G2883">
        <v>24683500</v>
      </c>
      <c r="H2883" s="17" t="str">
        <f t="shared" si="32"/>
        <v/>
      </c>
      <c r="J2883" t="str">
        <f t="shared" si="31"/>
        <v/>
      </c>
    </row>
    <row r="2884" spans="1:10" x14ac:dyDescent="0.25">
      <c r="A2884" s="1">
        <v>42251</v>
      </c>
      <c r="B2884" s="11">
        <v>7498</v>
      </c>
      <c r="C2884" s="11">
        <f>IF(VLOOKUP(A2884,'Old UVXY Hist'!A$1:G$2000,3,0)&lt;E2884,E2884,VLOOKUP(A2884,'Old UVXY Hist'!A$1:G$2000,3,0))</f>
        <v>8150</v>
      </c>
      <c r="D2884" s="11">
        <f>IF(VLOOKUP(A2884,'Old UVXY Hist'!A$1:G$2000,4,0)&gt;E2884,E2884,VLOOKUP(A2884,'Old UVXY Hist'!A$1:G$2000,4,0))</f>
        <v>7157</v>
      </c>
      <c r="E2884" s="11">
        <f>Master!M2888</f>
        <v>7970.5487726175361</v>
      </c>
      <c r="F2884" s="11">
        <v>7842</v>
      </c>
      <c r="G2884">
        <v>22850800</v>
      </c>
      <c r="H2884" s="17" t="str">
        <f t="shared" si="32"/>
        <v/>
      </c>
      <c r="J2884" t="str">
        <f t="shared" si="31"/>
        <v/>
      </c>
    </row>
    <row r="2885" spans="1:10" x14ac:dyDescent="0.25">
      <c r="A2885" s="1">
        <v>42255</v>
      </c>
      <c r="B2885" s="11">
        <v>6900</v>
      </c>
      <c r="C2885" s="11">
        <f>IF(VLOOKUP(A2885,'Old UVXY Hist'!A$1:G$2000,3,0)&lt;E2885,E2885,VLOOKUP(A2885,'Old UVXY Hist'!A$1:G$2000,3,0))</f>
        <v>7092</v>
      </c>
      <c r="D2885" s="11">
        <f>IF(VLOOKUP(A2885,'Old UVXY Hist'!A$1:G$2000,4,0)&gt;E2885,E2885,VLOOKUP(A2885,'Old UVXY Hist'!A$1:G$2000,4,0))</f>
        <v>6389</v>
      </c>
      <c r="E2885" s="11">
        <f>Master!M2889</f>
        <v>6417.4670773905509</v>
      </c>
      <c r="F2885" s="11">
        <v>6450</v>
      </c>
      <c r="G2885">
        <v>16751300</v>
      </c>
      <c r="H2885" s="17" t="str">
        <f t="shared" si="32"/>
        <v/>
      </c>
      <c r="J2885" t="str">
        <f t="shared" si="31"/>
        <v/>
      </c>
    </row>
    <row r="2886" spans="1:10" x14ac:dyDescent="0.25">
      <c r="A2886" s="1">
        <v>42256</v>
      </c>
      <c r="B2886" s="11">
        <v>5750</v>
      </c>
      <c r="C2886" s="11">
        <f>IF(VLOOKUP(A2886,'Old UVXY Hist'!A$1:G$2000,3,0)&lt;E2886,E2886,VLOOKUP(A2886,'Old UVXY Hist'!A$1:G$2000,3,0))</f>
        <v>6844.9014440743413</v>
      </c>
      <c r="D2886" s="11">
        <f>IF(VLOOKUP(A2886,'Old UVXY Hist'!A$1:G$2000,4,0)&gt;E2886,E2886,VLOOKUP(A2886,'Old UVXY Hist'!A$1:G$2000,4,0))</f>
        <v>5725</v>
      </c>
      <c r="E2886" s="11">
        <f>Master!M2890</f>
        <v>6844.9014440743413</v>
      </c>
      <c r="F2886" s="11">
        <v>6728</v>
      </c>
      <c r="G2886">
        <v>23197800</v>
      </c>
      <c r="H2886" s="17" t="str">
        <f t="shared" si="32"/>
        <v/>
      </c>
      <c r="J2886" t="str">
        <f t="shared" si="31"/>
        <v/>
      </c>
    </row>
    <row r="2887" spans="1:10" x14ac:dyDescent="0.25">
      <c r="A2887" s="1">
        <v>42257</v>
      </c>
      <c r="B2887" s="11">
        <v>7116</v>
      </c>
      <c r="C2887" s="11">
        <f>IF(VLOOKUP(A2887,'Old UVXY Hist'!A$1:G$2000,3,0)&lt;E2887,E2887,VLOOKUP(A2887,'Old UVXY Hist'!A$1:G$2000,3,0))</f>
        <v>7186</v>
      </c>
      <c r="D2887" s="11">
        <f>IF(VLOOKUP(A2887,'Old UVXY Hist'!A$1:G$2000,4,0)&gt;E2887,E2887,VLOOKUP(A2887,'Old UVXY Hist'!A$1:G$2000,4,0))</f>
        <v>6338.6632805067857</v>
      </c>
      <c r="E2887" s="11">
        <f>Master!M2891</f>
        <v>6338.6632805067857</v>
      </c>
      <c r="F2887" s="11">
        <v>6391</v>
      </c>
      <c r="G2887">
        <v>217000</v>
      </c>
      <c r="H2887" s="17" t="str">
        <f t="shared" si="32"/>
        <v/>
      </c>
      <c r="J2887" t="str">
        <f t="shared" si="31"/>
        <v/>
      </c>
    </row>
    <row r="2888" spans="1:10" x14ac:dyDescent="0.25">
      <c r="A2888" s="1">
        <v>42258</v>
      </c>
      <c r="B2888" s="11">
        <v>6429</v>
      </c>
      <c r="C2888" s="11">
        <f>IF(VLOOKUP(A2888,'Old UVXY Hist'!A$1:G$2000,3,0)&lt;E2888,E2888,VLOOKUP(A2888,'Old UVXY Hist'!A$1:G$2000,3,0))</f>
        <v>6648</v>
      </c>
      <c r="D2888" s="11">
        <f>IF(VLOOKUP(A2888,'Old UVXY Hist'!A$1:G$2000,4,0)&gt;E2888,E2888,VLOOKUP(A2888,'Old UVXY Hist'!A$1:G$2000,4,0))</f>
        <v>6058.375051502815</v>
      </c>
      <c r="E2888" s="11">
        <f>Master!M2892</f>
        <v>6058.375051502815</v>
      </c>
      <c r="F2888" s="11">
        <v>6078</v>
      </c>
      <c r="G2888">
        <v>138800</v>
      </c>
      <c r="H2888" s="17" t="str">
        <f t="shared" si="32"/>
        <v/>
      </c>
      <c r="J2888" t="str">
        <f t="shared" si="31"/>
        <v/>
      </c>
    </row>
    <row r="2889" spans="1:10" x14ac:dyDescent="0.25">
      <c r="A2889" s="1">
        <v>42261</v>
      </c>
      <c r="B2889" s="11">
        <v>6047</v>
      </c>
      <c r="C2889" s="11">
        <f>IF(VLOOKUP(A2889,'Old UVXY Hist'!A$1:G$2000,3,0)&lt;E2889,E2889,VLOOKUP(A2889,'Old UVXY Hist'!A$1:G$2000,3,0))</f>
        <v>6360</v>
      </c>
      <c r="D2889" s="11">
        <f>IF(VLOOKUP(A2889,'Old UVXY Hist'!A$1:G$2000,4,0)&gt;E2889,E2889,VLOOKUP(A2889,'Old UVXY Hist'!A$1:G$2000,4,0))</f>
        <v>6030.0582771702593</v>
      </c>
      <c r="E2889" s="11">
        <f>Master!M2893</f>
        <v>6030.0582771702593</v>
      </c>
      <c r="F2889" s="11">
        <v>6080</v>
      </c>
      <c r="G2889">
        <v>10935000</v>
      </c>
      <c r="H2889" s="17" t="str">
        <f t="shared" si="32"/>
        <v/>
      </c>
      <c r="J2889" t="str">
        <f t="shared" si="31"/>
        <v/>
      </c>
    </row>
    <row r="2890" spans="1:10" x14ac:dyDescent="0.25">
      <c r="A2890" s="1">
        <v>42262</v>
      </c>
      <c r="B2890" s="11">
        <v>5900</v>
      </c>
      <c r="C2890" s="11">
        <f>IF(VLOOKUP(A2890,'Old UVXY Hist'!A$1:G$2000,3,0)&lt;E2890,E2890,VLOOKUP(A2890,'Old UVXY Hist'!A$1:G$2000,3,0))</f>
        <v>5995</v>
      </c>
      <c r="D2890" s="11">
        <f>IF(VLOOKUP(A2890,'Old UVXY Hist'!A$1:G$2000,4,0)&gt;E2890,E2890,VLOOKUP(A2890,'Old UVXY Hist'!A$1:G$2000,4,0))</f>
        <v>4776.7368898796822</v>
      </c>
      <c r="E2890" s="11">
        <f>Master!M2894</f>
        <v>4776.7368898796822</v>
      </c>
      <c r="F2890" s="11">
        <v>4892</v>
      </c>
      <c r="G2890">
        <v>17838800</v>
      </c>
      <c r="H2890" s="17" t="str">
        <f t="shared" si="32"/>
        <v/>
      </c>
      <c r="J2890" t="str">
        <f t="shared" si="31"/>
        <v/>
      </c>
    </row>
    <row r="2891" spans="1:10" x14ac:dyDescent="0.25">
      <c r="A2891" s="1">
        <v>42263</v>
      </c>
      <c r="B2891" s="11">
        <v>4516</v>
      </c>
      <c r="C2891" s="11">
        <f>IF(VLOOKUP(A2891,'Old UVXY Hist'!A$1:G$2000,3,0)&lt;E2891,E2891,VLOOKUP(A2891,'Old UVXY Hist'!A$1:G$2000,3,0))</f>
        <v>4826</v>
      </c>
      <c r="D2891" s="11">
        <f>IF(VLOOKUP(A2891,'Old UVXY Hist'!A$1:G$2000,4,0)&gt;E2891,E2891,VLOOKUP(A2891,'Old UVXY Hist'!A$1:G$2000,4,0))</f>
        <v>4098.3838079281632</v>
      </c>
      <c r="E2891" s="11">
        <f>Master!M2895</f>
        <v>4098.3838079281632</v>
      </c>
      <c r="F2891" s="11">
        <v>4298</v>
      </c>
      <c r="G2891">
        <v>16881000</v>
      </c>
      <c r="H2891" s="17" t="str">
        <f t="shared" si="32"/>
        <v/>
      </c>
      <c r="J2891" t="str">
        <f t="shared" si="31"/>
        <v/>
      </c>
    </row>
    <row r="2892" spans="1:10" x14ac:dyDescent="0.25">
      <c r="A2892" s="1">
        <v>42264</v>
      </c>
      <c r="B2892" s="11">
        <v>4238</v>
      </c>
      <c r="C2892" s="11">
        <f>IF(VLOOKUP(A2892,'Old UVXY Hist'!A$1:G$2000,3,0)&lt;E2892,E2892,VLOOKUP(A2892,'Old UVXY Hist'!A$1:G$2000,3,0))</f>
        <v>4713.4350729618491</v>
      </c>
      <c r="D2892" s="11">
        <f>IF(VLOOKUP(A2892,'Old UVXY Hist'!A$1:G$2000,4,0)&gt;E2892,E2892,VLOOKUP(A2892,'Old UVXY Hist'!A$1:G$2000,4,0))</f>
        <v>3504</v>
      </c>
      <c r="E2892" s="11">
        <f>Master!M2896</f>
        <v>4713.4350729618491</v>
      </c>
      <c r="F2892" s="11">
        <v>4225</v>
      </c>
      <c r="G2892">
        <v>25810700</v>
      </c>
      <c r="H2892" s="17" t="str">
        <f t="shared" si="32"/>
        <v/>
      </c>
      <c r="J2892" t="str">
        <f t="shared" si="31"/>
        <v/>
      </c>
    </row>
    <row r="2893" spans="1:10" x14ac:dyDescent="0.25">
      <c r="A2893" s="1">
        <v>42265</v>
      </c>
      <c r="B2893" s="11">
        <v>5080</v>
      </c>
      <c r="C2893" s="11">
        <f>IF(VLOOKUP(A2893,'Old UVXY Hist'!A$1:G$2000,3,0)&lt;E2893,E2893,VLOOKUP(A2893,'Old UVXY Hist'!A$1:G$2000,3,0))</f>
        <v>5427</v>
      </c>
      <c r="D2893" s="11">
        <f>IF(VLOOKUP(A2893,'Old UVXY Hist'!A$1:G$2000,4,0)&gt;E2893,E2893,VLOOKUP(A2893,'Old UVXY Hist'!A$1:G$2000,4,0))</f>
        <v>4733</v>
      </c>
      <c r="E2893" s="11">
        <f>Master!M2897</f>
        <v>5214.2513622770985</v>
      </c>
      <c r="F2893" s="11">
        <v>5291</v>
      </c>
      <c r="G2893">
        <v>23039100</v>
      </c>
      <c r="H2893" s="17" t="str">
        <f t="shared" si="32"/>
        <v/>
      </c>
      <c r="J2893" t="str">
        <f t="shared" si="31"/>
        <v/>
      </c>
    </row>
    <row r="2894" spans="1:10" x14ac:dyDescent="0.25">
      <c r="A2894" s="1">
        <v>42268</v>
      </c>
      <c r="B2894" s="11">
        <v>4991</v>
      </c>
      <c r="C2894" s="11">
        <f>IF(VLOOKUP(A2894,'Old UVXY Hist'!A$1:G$2000,3,0)&lt;E2894,E2894,VLOOKUP(A2894,'Old UVXY Hist'!A$1:G$2000,3,0))</f>
        <v>5114</v>
      </c>
      <c r="D2894" s="11">
        <f>IF(VLOOKUP(A2894,'Old UVXY Hist'!A$1:G$2000,4,0)&gt;E2894,E2894,VLOOKUP(A2894,'Old UVXY Hist'!A$1:G$2000,4,0))</f>
        <v>4355.5821847006346</v>
      </c>
      <c r="E2894" s="11">
        <f>Master!M2898</f>
        <v>4355.5821847006346</v>
      </c>
      <c r="F2894" s="11">
        <v>4614</v>
      </c>
      <c r="G2894">
        <v>20598200</v>
      </c>
      <c r="H2894" s="17" t="str">
        <f t="shared" si="32"/>
        <v/>
      </c>
      <c r="J2894" t="str">
        <f t="shared" si="31"/>
        <v/>
      </c>
    </row>
    <row r="2895" spans="1:10" x14ac:dyDescent="0.25">
      <c r="A2895" s="1">
        <v>42269</v>
      </c>
      <c r="B2895" s="11">
        <v>5043</v>
      </c>
      <c r="C2895" s="11">
        <f>IF(VLOOKUP(A2895,'Old UVXY Hist'!A$1:G$2000,3,0)&lt;E2895,E2895,VLOOKUP(A2895,'Old UVXY Hist'!A$1:G$2000,3,0))</f>
        <v>5570</v>
      </c>
      <c r="D2895" s="11">
        <f>IF(VLOOKUP(A2895,'Old UVXY Hist'!A$1:G$2000,4,0)&gt;E2895,E2895,VLOOKUP(A2895,'Old UVXY Hist'!A$1:G$2000,4,0))</f>
        <v>4900</v>
      </c>
      <c r="E2895" s="11">
        <f>Master!M2899</f>
        <v>5227.4511932517471</v>
      </c>
      <c r="F2895" s="11">
        <v>5094</v>
      </c>
      <c r="G2895">
        <v>25019800</v>
      </c>
      <c r="H2895" s="17" t="str">
        <f t="shared" si="32"/>
        <v/>
      </c>
      <c r="J2895" t="str">
        <f t="shared" si="31"/>
        <v/>
      </c>
    </row>
    <row r="2896" spans="1:10" x14ac:dyDescent="0.25">
      <c r="A2896" s="1">
        <v>42270</v>
      </c>
      <c r="B2896" s="11">
        <v>5109</v>
      </c>
      <c r="C2896" s="11">
        <f>IF(VLOOKUP(A2896,'Old UVXY Hist'!A$1:G$2000,3,0)&lt;E2896,E2896,VLOOKUP(A2896,'Old UVXY Hist'!A$1:G$2000,3,0))</f>
        <v>5244</v>
      </c>
      <c r="D2896" s="11">
        <f>IF(VLOOKUP(A2896,'Old UVXY Hist'!A$1:G$2000,4,0)&gt;E2896,E2896,VLOOKUP(A2896,'Old UVXY Hist'!A$1:G$2000,4,0))</f>
        <v>4764</v>
      </c>
      <c r="E2896" s="11">
        <f>Master!M2900</f>
        <v>4932.6448156475162</v>
      </c>
      <c r="F2896" s="11">
        <v>4875</v>
      </c>
      <c r="G2896">
        <v>16938200</v>
      </c>
      <c r="H2896" s="17" t="str">
        <f t="shared" si="32"/>
        <v/>
      </c>
      <c r="J2896" t="str">
        <f t="shared" si="31"/>
        <v/>
      </c>
    </row>
    <row r="2897" spans="1:10" x14ac:dyDescent="0.25">
      <c r="A2897" s="1">
        <v>42271</v>
      </c>
      <c r="B2897" s="11">
        <v>5340</v>
      </c>
      <c r="C2897" s="11">
        <f>IF(VLOOKUP(A2897,'Old UVXY Hist'!A$1:G$2000,3,0)&lt;E2897,E2897,VLOOKUP(A2897,'Old UVXY Hist'!A$1:G$2000,3,0))</f>
        <v>5838</v>
      </c>
      <c r="D2897" s="11">
        <f>IF(VLOOKUP(A2897,'Old UVXY Hist'!A$1:G$2000,4,0)&gt;E2897,E2897,VLOOKUP(A2897,'Old UVXY Hist'!A$1:G$2000,4,0))</f>
        <v>5051</v>
      </c>
      <c r="E2897" s="11">
        <f>Master!M2901</f>
        <v>5256.3503618320356</v>
      </c>
      <c r="F2897" s="11">
        <v>5135</v>
      </c>
      <c r="G2897">
        <v>24338700</v>
      </c>
      <c r="H2897" s="17" t="str">
        <f t="shared" si="32"/>
        <v/>
      </c>
      <c r="J2897" t="str">
        <f t="shared" si="31"/>
        <v/>
      </c>
    </row>
    <row r="2898" spans="1:10" x14ac:dyDescent="0.25">
      <c r="A2898" s="1">
        <v>42272</v>
      </c>
      <c r="B2898" s="11">
        <v>4715</v>
      </c>
      <c r="C2898" s="11">
        <f>IF(VLOOKUP(A2898,'Old UVXY Hist'!A$1:G$2000,3,0)&lt;E2898,E2898,VLOOKUP(A2898,'Old UVXY Hist'!A$1:G$2000,3,0))</f>
        <v>5644</v>
      </c>
      <c r="D2898" s="11">
        <f>IF(VLOOKUP(A2898,'Old UVXY Hist'!A$1:G$2000,4,0)&gt;E2898,E2898,VLOOKUP(A2898,'Old UVXY Hist'!A$1:G$2000,4,0))</f>
        <v>4691</v>
      </c>
      <c r="E2898" s="11">
        <f>Master!M2902</f>
        <v>5481.1706824933826</v>
      </c>
      <c r="F2898" s="11">
        <v>5396</v>
      </c>
      <c r="G2898">
        <v>21045500</v>
      </c>
      <c r="H2898" s="17" t="str">
        <f t="shared" si="32"/>
        <v/>
      </c>
      <c r="J2898" t="str">
        <f t="shared" si="31"/>
        <v/>
      </c>
    </row>
    <row r="2899" spans="1:10" x14ac:dyDescent="0.25">
      <c r="A2899" s="1">
        <v>42275</v>
      </c>
      <c r="B2899" s="11">
        <v>5776</v>
      </c>
      <c r="C2899" s="11">
        <f>IF(VLOOKUP(A2899,'Old UVXY Hist'!A$1:G$2000,3,0)&lt;E2899,E2899,VLOOKUP(A2899,'Old UVXY Hist'!A$1:G$2000,3,0))</f>
        <v>6450</v>
      </c>
      <c r="D2899" s="11">
        <f>IF(VLOOKUP(A2899,'Old UVXY Hist'!A$1:G$2000,4,0)&gt;E2899,E2899,VLOOKUP(A2899,'Old UVXY Hist'!A$1:G$2000,4,0))</f>
        <v>5669</v>
      </c>
      <c r="E2899" s="11">
        <f>Master!M2903</f>
        <v>6236.9048593025427</v>
      </c>
      <c r="F2899" s="11">
        <v>6150</v>
      </c>
      <c r="G2899">
        <v>23551300</v>
      </c>
      <c r="H2899" s="17" t="str">
        <f t="shared" si="32"/>
        <v/>
      </c>
      <c r="J2899" t="str">
        <f t="shared" si="31"/>
        <v/>
      </c>
    </row>
    <row r="2900" spans="1:10" x14ac:dyDescent="0.25">
      <c r="A2900" s="1">
        <v>42276</v>
      </c>
      <c r="B2900" s="11">
        <v>6004</v>
      </c>
      <c r="C2900" s="11">
        <f>IF(VLOOKUP(A2900,'Old UVXY Hist'!A$1:G$2000,3,0)&lt;E2900,E2900,VLOOKUP(A2900,'Old UVXY Hist'!A$1:G$2000,3,0))</f>
        <v>6464</v>
      </c>
      <c r="D2900" s="11">
        <f>IF(VLOOKUP(A2900,'Old UVXY Hist'!A$1:G$2000,4,0)&gt;E2900,E2900,VLOOKUP(A2900,'Old UVXY Hist'!A$1:G$2000,4,0))</f>
        <v>5701</v>
      </c>
      <c r="E2900" s="11">
        <f>Master!M2904</f>
        <v>6159.4921154608464</v>
      </c>
      <c r="F2900" s="11">
        <v>6160</v>
      </c>
      <c r="G2900">
        <v>21884000</v>
      </c>
      <c r="H2900" s="17" t="str">
        <f t="shared" si="32"/>
        <v/>
      </c>
      <c r="J2900" t="str">
        <f t="shared" si="31"/>
        <v/>
      </c>
    </row>
    <row r="2901" spans="1:10" x14ac:dyDescent="0.25">
      <c r="A2901" s="1">
        <v>42277</v>
      </c>
      <c r="B2901" s="11">
        <v>5635</v>
      </c>
      <c r="C2901" s="11">
        <f>IF(VLOOKUP(A2901,'Old UVXY Hist'!A$1:G$2000,3,0)&lt;E2901,E2901,VLOOKUP(A2901,'Old UVXY Hist'!A$1:G$2000,3,0))</f>
        <v>5951</v>
      </c>
      <c r="D2901" s="11">
        <f>IF(VLOOKUP(A2901,'Old UVXY Hist'!A$1:G$2000,4,0)&gt;E2901,E2901,VLOOKUP(A2901,'Old UVXY Hist'!A$1:G$2000,4,0))</f>
        <v>5506</v>
      </c>
      <c r="E2901" s="11">
        <f>Master!M2905</f>
        <v>5774.9043675408984</v>
      </c>
      <c r="F2901" s="11">
        <v>5596</v>
      </c>
      <c r="G2901">
        <v>15340200</v>
      </c>
      <c r="H2901" s="17" t="str">
        <f t="shared" si="32"/>
        <v/>
      </c>
      <c r="J2901" t="str">
        <f t="shared" si="31"/>
        <v/>
      </c>
    </row>
    <row r="2902" spans="1:10" x14ac:dyDescent="0.25">
      <c r="A2902" s="1">
        <v>42278</v>
      </c>
      <c r="B2902" s="11">
        <v>5626</v>
      </c>
      <c r="C2902" s="11">
        <f>IF(VLOOKUP(A2902,'Old UVXY Hist'!A$1:G$2000,3,0)&lt;E2902,E2902,VLOOKUP(A2902,'Old UVXY Hist'!A$1:G$2000,3,0))</f>
        <v>5986</v>
      </c>
      <c r="D2902" s="11">
        <f>IF(VLOOKUP(A2902,'Old UVXY Hist'!A$1:G$2000,4,0)&gt;E2902,E2902,VLOOKUP(A2902,'Old UVXY Hist'!A$1:G$2000,4,0))</f>
        <v>5388.8609170897953</v>
      </c>
      <c r="E2902" s="11">
        <f>Master!M2906</f>
        <v>5388.8609170897953</v>
      </c>
      <c r="F2902" s="11">
        <v>5478</v>
      </c>
      <c r="G2902">
        <v>137900</v>
      </c>
      <c r="H2902" s="17" t="str">
        <f t="shared" si="32"/>
        <v/>
      </c>
      <c r="J2902" t="str">
        <f t="shared" si="31"/>
        <v/>
      </c>
    </row>
    <row r="2903" spans="1:10" x14ac:dyDescent="0.25">
      <c r="A2903" s="1">
        <v>42279</v>
      </c>
      <c r="B2903" s="11">
        <v>5860</v>
      </c>
      <c r="C2903" s="11">
        <f>IF(VLOOKUP(A2903,'Old UVXY Hist'!A$1:G$2000,3,0)&lt;E2903,E2903,VLOOKUP(A2903,'Old UVXY Hist'!A$1:G$2000,3,0))</f>
        <v>5973</v>
      </c>
      <c r="D2903" s="11">
        <f>IF(VLOOKUP(A2903,'Old UVXY Hist'!A$1:G$2000,4,0)&gt;E2903,E2903,VLOOKUP(A2903,'Old UVXY Hist'!A$1:G$2000,4,0))</f>
        <v>4868.587335129766</v>
      </c>
      <c r="E2903" s="11">
        <f>Master!M2907</f>
        <v>4868.587335129766</v>
      </c>
      <c r="F2903" s="11">
        <v>4900</v>
      </c>
      <c r="G2903">
        <v>202600</v>
      </c>
      <c r="H2903" s="17" t="str">
        <f t="shared" si="32"/>
        <v/>
      </c>
      <c r="J2903" t="str">
        <f t="shared" si="31"/>
        <v/>
      </c>
    </row>
    <row r="2904" spans="1:10" x14ac:dyDescent="0.25">
      <c r="A2904" s="1">
        <v>42282</v>
      </c>
      <c r="B2904" s="11">
        <v>4699</v>
      </c>
      <c r="C2904" s="11">
        <f>IF(VLOOKUP(A2904,'Old UVXY Hist'!A$1:G$2000,3,0)&lt;E2904,E2904,VLOOKUP(A2904,'Old UVXY Hist'!A$1:G$2000,3,0))</f>
        <v>4724</v>
      </c>
      <c r="D2904" s="11">
        <f>IF(VLOOKUP(A2904,'Old UVXY Hist'!A$1:G$2000,4,0)&gt;E2904,E2904,VLOOKUP(A2904,'Old UVXY Hist'!A$1:G$2000,4,0))</f>
        <v>4289</v>
      </c>
      <c r="E2904" s="11">
        <f>Master!M2908</f>
        <v>4354.1577718353428</v>
      </c>
      <c r="F2904" s="11">
        <v>4353</v>
      </c>
      <c r="G2904">
        <v>125900</v>
      </c>
      <c r="H2904" s="17" t="str">
        <f t="shared" si="32"/>
        <v/>
      </c>
      <c r="J2904" t="str">
        <f t="shared" si="31"/>
        <v/>
      </c>
    </row>
    <row r="2905" spans="1:10" x14ac:dyDescent="0.25">
      <c r="A2905" s="1">
        <v>42283</v>
      </c>
      <c r="B2905" s="11">
        <v>4313</v>
      </c>
      <c r="C2905" s="11">
        <f>IF(VLOOKUP(A2905,'Old UVXY Hist'!A$1:G$2000,3,0)&lt;E2905,E2905,VLOOKUP(A2905,'Old UVXY Hist'!A$1:G$2000,3,0))</f>
        <v>4578</v>
      </c>
      <c r="D2905" s="11">
        <f>IF(VLOOKUP(A2905,'Old UVXY Hist'!A$1:G$2000,4,0)&gt;E2905,E2905,VLOOKUP(A2905,'Old UVXY Hist'!A$1:G$2000,4,0))</f>
        <v>4191</v>
      </c>
      <c r="E2905" s="11">
        <f>Master!M2909</f>
        <v>4553.4215563104826</v>
      </c>
      <c r="F2905" s="11">
        <v>4447</v>
      </c>
      <c r="G2905">
        <v>150900</v>
      </c>
      <c r="H2905" s="17" t="str">
        <f t="shared" si="32"/>
        <v/>
      </c>
      <c r="J2905" t="str">
        <f t="shared" si="31"/>
        <v/>
      </c>
    </row>
    <row r="2906" spans="1:10" x14ac:dyDescent="0.25">
      <c r="A2906" s="1">
        <v>42284</v>
      </c>
      <c r="B2906" s="11">
        <v>4330</v>
      </c>
      <c r="C2906" s="11">
        <f>IF(VLOOKUP(A2906,'Old UVXY Hist'!A$1:G$2000,3,0)&lt;E2906,E2906,VLOOKUP(A2906,'Old UVXY Hist'!A$1:G$2000,3,0))</f>
        <v>4529</v>
      </c>
      <c r="D2906" s="11">
        <f>IF(VLOOKUP(A2906,'Old UVXY Hist'!A$1:G$2000,4,0)&gt;E2906,E2906,VLOOKUP(A2906,'Old UVXY Hist'!A$1:G$2000,4,0))</f>
        <v>4191</v>
      </c>
      <c r="E2906" s="11">
        <f>Master!M2910</f>
        <v>4195.0823948151192</v>
      </c>
      <c r="F2906" s="11">
        <v>4222</v>
      </c>
      <c r="G2906">
        <v>153200</v>
      </c>
      <c r="H2906" s="17" t="str">
        <f t="shared" si="32"/>
        <v/>
      </c>
      <c r="J2906" t="str">
        <f t="shared" si="31"/>
        <v/>
      </c>
    </row>
    <row r="2907" spans="1:10" x14ac:dyDescent="0.25">
      <c r="A2907" s="1">
        <v>42285</v>
      </c>
      <c r="B2907" s="11">
        <v>4195</v>
      </c>
      <c r="C2907" s="11">
        <f>IF(VLOOKUP(A2907,'Old UVXY Hist'!A$1:G$2000,3,0)&lt;E2907,E2907,VLOOKUP(A2907,'Old UVXY Hist'!A$1:G$2000,3,0))</f>
        <v>4286</v>
      </c>
      <c r="D2907" s="11">
        <f>IF(VLOOKUP(A2907,'Old UVXY Hist'!A$1:G$2000,4,0)&gt;E2907,E2907,VLOOKUP(A2907,'Old UVXY Hist'!A$1:G$2000,4,0))</f>
        <v>3712</v>
      </c>
      <c r="E2907" s="11">
        <f>Master!M2911</f>
        <v>3849.4778734778074</v>
      </c>
      <c r="F2907" s="11">
        <v>3820</v>
      </c>
      <c r="G2907">
        <v>168500</v>
      </c>
      <c r="H2907" s="17" t="str">
        <f t="shared" si="32"/>
        <v/>
      </c>
      <c r="J2907" t="str">
        <f t="shared" si="31"/>
        <v/>
      </c>
    </row>
    <row r="2908" spans="1:10" x14ac:dyDescent="0.25">
      <c r="A2908" s="1">
        <v>42286</v>
      </c>
      <c r="B2908" s="11">
        <v>3780</v>
      </c>
      <c r="C2908" s="11">
        <f>IF(VLOOKUP(A2908,'Old UVXY Hist'!A$1:G$2000,3,0)&lt;E2908,E2908,VLOOKUP(A2908,'Old UVXY Hist'!A$1:G$2000,3,0))</f>
        <v>4039</v>
      </c>
      <c r="D2908" s="11">
        <f>IF(VLOOKUP(A2908,'Old UVXY Hist'!A$1:G$2000,4,0)&gt;E2908,E2908,VLOOKUP(A2908,'Old UVXY Hist'!A$1:G$2000,4,0))</f>
        <v>3704</v>
      </c>
      <c r="E2908" s="11">
        <f>Master!M2912</f>
        <v>3773.5816950890435</v>
      </c>
      <c r="F2908" s="11">
        <v>3811</v>
      </c>
      <c r="G2908">
        <v>145000</v>
      </c>
      <c r="H2908" s="17" t="str">
        <f t="shared" si="32"/>
        <v/>
      </c>
      <c r="J2908" t="str">
        <f t="shared" si="31"/>
        <v/>
      </c>
    </row>
    <row r="2909" spans="1:10" x14ac:dyDescent="0.25">
      <c r="A2909" s="1">
        <v>42289</v>
      </c>
      <c r="B2909" s="11">
        <v>3792</v>
      </c>
      <c r="C2909" s="11">
        <f>IF(VLOOKUP(A2909,'Old UVXY Hist'!A$1:G$2000,3,0)&lt;E2909,E2909,VLOOKUP(A2909,'Old UVXY Hist'!A$1:G$2000,3,0))</f>
        <v>3861</v>
      </c>
      <c r="D2909" s="11">
        <f>IF(VLOOKUP(A2909,'Old UVXY Hist'!A$1:G$2000,4,0)&gt;E2909,E2909,VLOOKUP(A2909,'Old UVXY Hist'!A$1:G$2000,4,0))</f>
        <v>3250.0308569914223</v>
      </c>
      <c r="E2909" s="11">
        <f>Master!M2913</f>
        <v>3250.0308569914223</v>
      </c>
      <c r="F2909" s="11">
        <v>3352</v>
      </c>
      <c r="G2909">
        <v>148600</v>
      </c>
      <c r="H2909" s="17" t="str">
        <f t="shared" si="32"/>
        <v/>
      </c>
      <c r="J2909" t="str">
        <f t="shared" si="31"/>
        <v/>
      </c>
    </row>
    <row r="2910" spans="1:10" x14ac:dyDescent="0.25">
      <c r="A2910" s="1">
        <v>42290</v>
      </c>
      <c r="B2910" s="11">
        <v>3484</v>
      </c>
      <c r="C2910" s="11">
        <f>IF(VLOOKUP(A2910,'Old UVXY Hist'!A$1:G$2000,3,0)&lt;E2910,E2910,VLOOKUP(A2910,'Old UVXY Hist'!A$1:G$2000,3,0))</f>
        <v>3825.7556883591669</v>
      </c>
      <c r="D2910" s="11">
        <f>IF(VLOOKUP(A2910,'Old UVXY Hist'!A$1:G$2000,4,0)&gt;E2910,E2910,VLOOKUP(A2910,'Old UVXY Hist'!A$1:G$2000,4,0))</f>
        <v>3246</v>
      </c>
      <c r="E2910" s="11">
        <f>Master!M2914</f>
        <v>3825.7556883591669</v>
      </c>
      <c r="F2910" s="11">
        <v>3669</v>
      </c>
      <c r="G2910">
        <v>201300</v>
      </c>
      <c r="H2910" s="17" t="str">
        <f t="shared" si="32"/>
        <v/>
      </c>
      <c r="J2910" t="str">
        <f t="shared" si="31"/>
        <v/>
      </c>
    </row>
    <row r="2911" spans="1:10" x14ac:dyDescent="0.25">
      <c r="A2911" s="1">
        <v>42291</v>
      </c>
      <c r="B2911" s="11">
        <v>3740</v>
      </c>
      <c r="C2911" s="11">
        <f>IF(VLOOKUP(A2911,'Old UVXY Hist'!A$1:G$2000,3,0)&lt;E2911,E2911,VLOOKUP(A2911,'Old UVXY Hist'!A$1:G$2000,3,0))</f>
        <v>4016</v>
      </c>
      <c r="D2911" s="11">
        <f>IF(VLOOKUP(A2911,'Old UVXY Hist'!A$1:G$2000,4,0)&gt;E2911,E2911,VLOOKUP(A2911,'Old UVXY Hist'!A$1:G$2000,4,0))</f>
        <v>3595</v>
      </c>
      <c r="E2911" s="11">
        <f>Master!M2915</f>
        <v>3846.2008930788757</v>
      </c>
      <c r="F2911" s="11">
        <v>3821</v>
      </c>
      <c r="G2911">
        <v>217500</v>
      </c>
      <c r="H2911" s="17" t="str">
        <f t="shared" si="32"/>
        <v/>
      </c>
      <c r="J2911" t="str">
        <f t="shared" si="31"/>
        <v/>
      </c>
    </row>
    <row r="2912" spans="1:10" x14ac:dyDescent="0.25">
      <c r="A2912" s="1">
        <v>42292</v>
      </c>
      <c r="B2912" s="11">
        <v>3665</v>
      </c>
      <c r="C2912" s="11">
        <f>IF(VLOOKUP(A2912,'Old UVXY Hist'!A$1:G$2000,3,0)&lt;E2912,E2912,VLOOKUP(A2912,'Old UVXY Hist'!A$1:G$2000,3,0))</f>
        <v>3734</v>
      </c>
      <c r="D2912" s="11">
        <f>IF(VLOOKUP(A2912,'Old UVXY Hist'!A$1:G$2000,4,0)&gt;E2912,E2912,VLOOKUP(A2912,'Old UVXY Hist'!A$1:G$2000,4,0))</f>
        <v>3193.9642543148648</v>
      </c>
      <c r="E2912" s="11">
        <f>Master!M2916</f>
        <v>3193.9642543148648</v>
      </c>
      <c r="F2912" s="11">
        <v>3283</v>
      </c>
      <c r="G2912">
        <v>167500</v>
      </c>
      <c r="H2912" s="17" t="str">
        <f t="shared" si="32"/>
        <v/>
      </c>
      <c r="J2912" t="str">
        <f t="shared" si="31"/>
        <v/>
      </c>
    </row>
    <row r="2913" spans="1:10" x14ac:dyDescent="0.25">
      <c r="A2913" s="1">
        <v>42293</v>
      </c>
      <c r="B2913" s="11">
        <v>3157</v>
      </c>
      <c r="C2913" s="11">
        <f>IF(VLOOKUP(A2913,'Old UVXY Hist'!A$1:G$2000,3,0)&lt;E2913,E2913,VLOOKUP(A2913,'Old UVXY Hist'!A$1:G$2000,3,0))</f>
        <v>3439</v>
      </c>
      <c r="D2913" s="11">
        <f>IF(VLOOKUP(A2913,'Old UVXY Hist'!A$1:G$2000,4,0)&gt;E2913,E2913,VLOOKUP(A2913,'Old UVXY Hist'!A$1:G$2000,4,0))</f>
        <v>3139.70103877884</v>
      </c>
      <c r="E2913" s="11">
        <f>Master!M2917</f>
        <v>3139.70103877884</v>
      </c>
      <c r="F2913" s="11">
        <v>3192</v>
      </c>
      <c r="G2913">
        <v>171800</v>
      </c>
      <c r="H2913" s="17" t="str">
        <f t="shared" si="32"/>
        <v/>
      </c>
      <c r="J2913" t="str">
        <f t="shared" si="31"/>
        <v/>
      </c>
    </row>
    <row r="2914" spans="1:10" x14ac:dyDescent="0.25">
      <c r="A2914" s="1">
        <v>42296</v>
      </c>
      <c r="B2914" s="11">
        <v>3214</v>
      </c>
      <c r="C2914" s="11">
        <f>IF(VLOOKUP(A2914,'Old UVXY Hist'!A$1:G$2000,3,0)&lt;E2914,E2914,VLOOKUP(A2914,'Old UVXY Hist'!A$1:G$2000,3,0))</f>
        <v>3235</v>
      </c>
      <c r="D2914" s="11">
        <f>IF(VLOOKUP(A2914,'Old UVXY Hist'!A$1:G$2000,4,0)&gt;E2914,E2914,VLOOKUP(A2914,'Old UVXY Hist'!A$1:G$2000,4,0))</f>
        <v>2732.6686817740606</v>
      </c>
      <c r="E2914" s="11">
        <f>Master!M2918</f>
        <v>2732.6686817740606</v>
      </c>
      <c r="F2914" s="11">
        <v>2758</v>
      </c>
      <c r="G2914">
        <v>215100</v>
      </c>
      <c r="H2914" s="17" t="str">
        <f t="shared" si="32"/>
        <v/>
      </c>
      <c r="J2914" t="str">
        <f t="shared" si="31"/>
        <v/>
      </c>
    </row>
    <row r="2915" spans="1:10" x14ac:dyDescent="0.25">
      <c r="A2915" s="1">
        <v>42297</v>
      </c>
      <c r="B2915" s="11">
        <v>2807</v>
      </c>
      <c r="C2915" s="11">
        <f>IF(VLOOKUP(A2915,'Old UVXY Hist'!A$1:G$2000,3,0)&lt;E2915,E2915,VLOOKUP(A2915,'Old UVXY Hist'!A$1:G$2000,3,0))</f>
        <v>3097.7663409312649</v>
      </c>
      <c r="D2915" s="11">
        <f>IF(VLOOKUP(A2915,'Old UVXY Hist'!A$1:G$2000,4,0)&gt;E2915,E2915,VLOOKUP(A2915,'Old UVXY Hist'!A$1:G$2000,4,0))</f>
        <v>2723</v>
      </c>
      <c r="E2915" s="11">
        <f>Master!M2919</f>
        <v>3097.7663409312649</v>
      </c>
      <c r="F2915" s="11">
        <v>2943</v>
      </c>
      <c r="G2915">
        <v>185900</v>
      </c>
      <c r="H2915" s="17" t="str">
        <f t="shared" si="32"/>
        <v/>
      </c>
      <c r="J2915" t="str">
        <f t="shared" si="31"/>
        <v/>
      </c>
    </row>
    <row r="2916" spans="1:10" x14ac:dyDescent="0.25">
      <c r="A2916" s="1">
        <v>42298</v>
      </c>
      <c r="B2916" s="11">
        <v>2872</v>
      </c>
      <c r="C2916" s="11">
        <f>IF(VLOOKUP(A2916,'Old UVXY Hist'!A$1:G$2000,3,0)&lt;E2916,E2916,VLOOKUP(A2916,'Old UVXY Hist'!A$1:G$2000,3,0))</f>
        <v>3534.3369841941608</v>
      </c>
      <c r="D2916" s="11">
        <f>IF(VLOOKUP(A2916,'Old UVXY Hist'!A$1:G$2000,4,0)&gt;E2916,E2916,VLOOKUP(A2916,'Old UVXY Hist'!A$1:G$2000,4,0))</f>
        <v>2800</v>
      </c>
      <c r="E2916" s="11">
        <f>Master!M2920</f>
        <v>3534.3369841941608</v>
      </c>
      <c r="F2916" s="11">
        <v>3350</v>
      </c>
      <c r="G2916">
        <v>253300</v>
      </c>
      <c r="H2916" s="17" t="str">
        <f t="shared" si="32"/>
        <v/>
      </c>
      <c r="J2916" t="str">
        <f t="shared" si="31"/>
        <v/>
      </c>
    </row>
    <row r="2917" spans="1:10" x14ac:dyDescent="0.25">
      <c r="A2917" s="1">
        <v>42299</v>
      </c>
      <c r="B2917" s="11">
        <v>3160</v>
      </c>
      <c r="C2917" s="11">
        <f>IF(VLOOKUP(A2917,'Old UVXY Hist'!A$1:G$2000,3,0)&lt;E2917,E2917,VLOOKUP(A2917,'Old UVXY Hist'!A$1:G$2000,3,0))</f>
        <v>3167</v>
      </c>
      <c r="D2917" s="11">
        <f>IF(VLOOKUP(A2917,'Old UVXY Hist'!A$1:G$2000,4,0)&gt;E2917,E2917,VLOOKUP(A2917,'Old UVXY Hist'!A$1:G$2000,4,0))</f>
        <v>2689.6471479449065</v>
      </c>
      <c r="E2917" s="11">
        <f>Master!M2921</f>
        <v>2689.6471479449065</v>
      </c>
      <c r="F2917" s="11">
        <v>2734</v>
      </c>
      <c r="G2917">
        <v>23342900</v>
      </c>
      <c r="H2917" s="17" t="str">
        <f t="shared" si="32"/>
        <v/>
      </c>
      <c r="J2917" t="str">
        <f t="shared" si="31"/>
        <v/>
      </c>
    </row>
    <row r="2918" spans="1:10" x14ac:dyDescent="0.25">
      <c r="A2918" s="1">
        <v>42300</v>
      </c>
      <c r="B2918" s="11">
        <v>2592</v>
      </c>
      <c r="C2918" s="11">
        <f>IF(VLOOKUP(A2918,'Old UVXY Hist'!A$1:G$2000,3,0)&lt;E2918,E2918,VLOOKUP(A2918,'Old UVXY Hist'!A$1:G$2000,3,0))</f>
        <v>2878</v>
      </c>
      <c r="D2918" s="11">
        <f>IF(VLOOKUP(A2918,'Old UVXY Hist'!A$1:G$2000,4,0)&gt;E2918,E2918,VLOOKUP(A2918,'Old UVXY Hist'!A$1:G$2000,4,0))</f>
        <v>2573</v>
      </c>
      <c r="E2918" s="11">
        <f>Master!M2922</f>
        <v>2875.7623981895199</v>
      </c>
      <c r="F2918" s="11">
        <v>2770</v>
      </c>
      <c r="G2918">
        <v>22621700</v>
      </c>
      <c r="H2918" s="17" t="str">
        <f t="shared" si="32"/>
        <v/>
      </c>
      <c r="J2918" t="str">
        <f t="shared" si="31"/>
        <v/>
      </c>
    </row>
    <row r="2919" spans="1:10" x14ac:dyDescent="0.25">
      <c r="A2919" s="1">
        <v>42303</v>
      </c>
      <c r="B2919" s="11">
        <v>2850</v>
      </c>
      <c r="C2919" s="11">
        <f>IF(VLOOKUP(A2919,'Old UVXY Hist'!A$1:G$2000,3,0)&lt;E2919,E2919,VLOOKUP(A2919,'Old UVXY Hist'!A$1:G$2000,3,0))</f>
        <v>2986.1406736610274</v>
      </c>
      <c r="D2919" s="11">
        <f>IF(VLOOKUP(A2919,'Old UVXY Hist'!A$1:G$2000,4,0)&gt;E2919,E2919,VLOOKUP(A2919,'Old UVXY Hist'!A$1:G$2000,4,0))</f>
        <v>2773</v>
      </c>
      <c r="E2919" s="11">
        <f>Master!M2923</f>
        <v>2986.1406736610274</v>
      </c>
      <c r="F2919" s="11">
        <v>2951</v>
      </c>
      <c r="G2919">
        <v>15785100</v>
      </c>
      <c r="H2919" s="17" t="str">
        <f t="shared" si="32"/>
        <v/>
      </c>
      <c r="J2919" t="str">
        <f t="shared" si="31"/>
        <v/>
      </c>
    </row>
    <row r="2920" spans="1:10" x14ac:dyDescent="0.25">
      <c r="A2920" s="1">
        <v>42304</v>
      </c>
      <c r="B2920" s="11">
        <v>3027</v>
      </c>
      <c r="C2920" s="11">
        <f>IF(VLOOKUP(A2920,'Old UVXY Hist'!A$1:G$2000,3,0)&lt;E2920,E2920,VLOOKUP(A2920,'Old UVXY Hist'!A$1:G$2000,3,0))</f>
        <v>3040</v>
      </c>
      <c r="D2920" s="11">
        <f>IF(VLOOKUP(A2920,'Old UVXY Hist'!A$1:G$2000,4,0)&gt;E2920,E2920,VLOOKUP(A2920,'Old UVXY Hist'!A$1:G$2000,4,0))</f>
        <v>2811</v>
      </c>
      <c r="E2920" s="11">
        <f>Master!M2924</f>
        <v>2835.3809105784571</v>
      </c>
      <c r="F2920" s="11">
        <v>2832</v>
      </c>
      <c r="G2920">
        <v>18110400</v>
      </c>
      <c r="H2920" s="17" t="str">
        <f t="shared" si="32"/>
        <v/>
      </c>
      <c r="J2920" t="str">
        <f t="shared" si="31"/>
        <v/>
      </c>
    </row>
    <row r="2921" spans="1:10" x14ac:dyDescent="0.25">
      <c r="A2921" s="1">
        <v>42305</v>
      </c>
      <c r="B2921" s="11">
        <v>2819</v>
      </c>
      <c r="C2921" s="11">
        <f>IF(VLOOKUP(A2921,'Old UVXY Hist'!A$1:G$2000,3,0)&lt;E2921,E2921,VLOOKUP(A2921,'Old UVXY Hist'!A$1:G$2000,3,0))</f>
        <v>2998</v>
      </c>
      <c r="D2921" s="11">
        <f>IF(VLOOKUP(A2921,'Old UVXY Hist'!A$1:G$2000,4,0)&gt;E2921,E2921,VLOOKUP(A2921,'Old UVXY Hist'!A$1:G$2000,4,0))</f>
        <v>2655</v>
      </c>
      <c r="E2921" s="11">
        <f>Master!M2925</f>
        <v>2677.769544309675</v>
      </c>
      <c r="F2921" s="11">
        <v>2668</v>
      </c>
      <c r="G2921">
        <v>23447400</v>
      </c>
      <c r="H2921" s="17" t="str">
        <f t="shared" si="32"/>
        <v/>
      </c>
      <c r="J2921" t="str">
        <f t="shared" si="31"/>
        <v/>
      </c>
    </row>
    <row r="2922" spans="1:10" x14ac:dyDescent="0.25">
      <c r="A2922" s="1">
        <v>42306</v>
      </c>
      <c r="B2922" s="11">
        <v>2753</v>
      </c>
      <c r="C2922" s="11">
        <f>IF(VLOOKUP(A2922,'Old UVXY Hist'!A$1:G$2000,3,0)&lt;E2922,E2922,VLOOKUP(A2922,'Old UVXY Hist'!A$1:G$2000,3,0))</f>
        <v>2843</v>
      </c>
      <c r="D2922" s="11">
        <f>IF(VLOOKUP(A2922,'Old UVXY Hist'!A$1:G$2000,4,0)&gt;E2922,E2922,VLOOKUP(A2922,'Old UVXY Hist'!A$1:G$2000,4,0))</f>
        <v>2686</v>
      </c>
      <c r="E2922" s="11">
        <f>Master!M2926</f>
        <v>2738.7231333935792</v>
      </c>
      <c r="F2922" s="11">
        <v>2737</v>
      </c>
      <c r="G2922">
        <v>16972700</v>
      </c>
      <c r="H2922" s="17" t="str">
        <f t="shared" si="32"/>
        <v/>
      </c>
      <c r="J2922" t="str">
        <f t="shared" ref="J2922:J2985" si="33">IF(OR($B2922&gt;$C2922,$B2922&lt;$D2922,$C2922&lt;$D2922,$C2922&lt;$E2922,$D2922&gt;$E2922,C2922&lt;F2922,D2922&gt;F2922),1,"")</f>
        <v/>
      </c>
    </row>
    <row r="2923" spans="1:10" x14ac:dyDescent="0.25">
      <c r="A2923" s="1">
        <v>42307</v>
      </c>
      <c r="B2923" s="11">
        <v>2759</v>
      </c>
      <c r="C2923" s="11">
        <f>IF(VLOOKUP(A2923,'Old UVXY Hist'!A$1:G$2000,3,0)&lt;E2923,E2923,VLOOKUP(A2923,'Old UVXY Hist'!A$1:G$2000,3,0))</f>
        <v>2876.7688137677728</v>
      </c>
      <c r="D2923" s="11">
        <f>IF(VLOOKUP(A2923,'Old UVXY Hist'!A$1:G$2000,4,0)&gt;E2923,E2923,VLOOKUP(A2923,'Old UVXY Hist'!A$1:G$2000,4,0))</f>
        <v>2675</v>
      </c>
      <c r="E2923" s="11">
        <f>Master!M2927</f>
        <v>2876.7688137677728</v>
      </c>
      <c r="F2923" s="11">
        <v>2821</v>
      </c>
      <c r="G2923">
        <v>157800</v>
      </c>
      <c r="H2923" s="17" t="str">
        <f t="shared" si="32"/>
        <v/>
      </c>
      <c r="J2923" t="str">
        <f t="shared" si="33"/>
        <v/>
      </c>
    </row>
    <row r="2924" spans="1:10" x14ac:dyDescent="0.25">
      <c r="A2924" s="1">
        <v>42310</v>
      </c>
      <c r="B2924" s="11">
        <v>2812</v>
      </c>
      <c r="C2924" s="11">
        <f>IF(VLOOKUP(A2924,'Old UVXY Hist'!A$1:G$2000,3,0)&lt;E2924,E2924,VLOOKUP(A2924,'Old UVXY Hist'!A$1:G$2000,3,0))</f>
        <v>2830</v>
      </c>
      <c r="D2924" s="11">
        <f>IF(VLOOKUP(A2924,'Old UVXY Hist'!A$1:G$2000,4,0)&gt;E2924,E2924,VLOOKUP(A2924,'Old UVXY Hist'!A$1:G$2000,4,0))</f>
        <v>2490</v>
      </c>
      <c r="E2924" s="11">
        <f>Master!M2928</f>
        <v>2628.0511270703946</v>
      </c>
      <c r="F2924" s="11">
        <v>2531</v>
      </c>
      <c r="G2924">
        <v>191900</v>
      </c>
      <c r="H2924" s="17" t="str">
        <f t="shared" si="32"/>
        <v/>
      </c>
      <c r="J2924" t="str">
        <f t="shared" si="33"/>
        <v/>
      </c>
    </row>
    <row r="2925" spans="1:10" x14ac:dyDescent="0.25">
      <c r="A2925" s="1">
        <v>42311</v>
      </c>
      <c r="B2925" s="11">
        <v>2600</v>
      </c>
      <c r="C2925" s="11">
        <f>IF(VLOOKUP(A2925,'Old UVXY Hist'!A$1:G$2000,3,0)&lt;E2925,E2925,VLOOKUP(A2925,'Old UVXY Hist'!A$1:G$2000,3,0))</f>
        <v>2716.3042267289679</v>
      </c>
      <c r="D2925" s="11">
        <f>IF(VLOOKUP(A2925,'Old UVXY Hist'!A$1:G$2000,4,0)&gt;E2925,E2925,VLOOKUP(A2925,'Old UVXY Hist'!A$1:G$2000,4,0))</f>
        <v>2510</v>
      </c>
      <c r="E2925" s="11">
        <f>Master!M2929</f>
        <v>2716.3042267289679</v>
      </c>
      <c r="F2925" s="11">
        <v>2650</v>
      </c>
      <c r="G2925">
        <v>13944700</v>
      </c>
      <c r="H2925" s="17" t="str">
        <f t="shared" si="32"/>
        <v/>
      </c>
      <c r="J2925" t="str">
        <f t="shared" si="33"/>
        <v/>
      </c>
    </row>
    <row r="2926" spans="1:10" x14ac:dyDescent="0.25">
      <c r="A2926" s="1">
        <v>42312</v>
      </c>
      <c r="B2926" s="11">
        <v>2602</v>
      </c>
      <c r="C2926" s="11">
        <f>IF(VLOOKUP(A2926,'Old UVXY Hist'!A$1:G$2000,3,0)&lt;E2926,E2926,VLOOKUP(A2926,'Old UVXY Hist'!A$1:G$2000,3,0))</f>
        <v>2897.0197824806428</v>
      </c>
      <c r="D2926" s="11">
        <f>IF(VLOOKUP(A2926,'Old UVXY Hist'!A$1:G$2000,4,0)&gt;E2926,E2926,VLOOKUP(A2926,'Old UVXY Hist'!A$1:G$2000,4,0))</f>
        <v>2580</v>
      </c>
      <c r="E2926" s="11">
        <f>Master!M2930</f>
        <v>2897.0197824806428</v>
      </c>
      <c r="F2926" s="11">
        <v>2806</v>
      </c>
      <c r="G2926">
        <v>22778500</v>
      </c>
      <c r="H2926" s="17" t="str">
        <f t="shared" si="32"/>
        <v/>
      </c>
      <c r="J2926" t="str">
        <f t="shared" si="33"/>
        <v/>
      </c>
    </row>
    <row r="2927" spans="1:10" x14ac:dyDescent="0.25">
      <c r="A2927" s="1">
        <v>42313</v>
      </c>
      <c r="B2927" s="11">
        <v>2803</v>
      </c>
      <c r="C2927" s="11">
        <f>IF(VLOOKUP(A2927,'Old UVXY Hist'!A$1:G$2000,3,0)&lt;E2927,E2927,VLOOKUP(A2927,'Old UVXY Hist'!A$1:G$2000,3,0))</f>
        <v>2905</v>
      </c>
      <c r="D2927" s="11">
        <f>IF(VLOOKUP(A2927,'Old UVXY Hist'!A$1:G$2000,4,0)&gt;E2927,E2927,VLOOKUP(A2927,'Old UVXY Hist'!A$1:G$2000,4,0))</f>
        <v>2668</v>
      </c>
      <c r="E2927" s="11">
        <f>Master!M2931</f>
        <v>2678.5097178504725</v>
      </c>
      <c r="F2927" s="11">
        <v>2691</v>
      </c>
      <c r="G2927">
        <v>212800</v>
      </c>
      <c r="H2927" s="17" t="str">
        <f t="shared" si="32"/>
        <v/>
      </c>
      <c r="J2927" t="str">
        <f t="shared" si="33"/>
        <v/>
      </c>
    </row>
    <row r="2928" spans="1:10" x14ac:dyDescent="0.25">
      <c r="A2928" s="1">
        <v>42314</v>
      </c>
      <c r="B2928" s="11">
        <v>2696</v>
      </c>
      <c r="C2928" s="11">
        <f>IF(VLOOKUP(A2928,'Old UVXY Hist'!A$1:G$2000,3,0)&lt;E2928,E2928,VLOOKUP(A2928,'Old UVXY Hist'!A$1:G$2000,3,0))</f>
        <v>2819</v>
      </c>
      <c r="D2928" s="11">
        <f>IF(VLOOKUP(A2928,'Old UVXY Hist'!A$1:G$2000,4,0)&gt;E2928,E2928,VLOOKUP(A2928,'Old UVXY Hist'!A$1:G$2000,4,0))</f>
        <v>2564.8233893482829</v>
      </c>
      <c r="E2928" s="11">
        <f>Master!M2932</f>
        <v>2564.8233893482829</v>
      </c>
      <c r="F2928" s="11">
        <v>2577</v>
      </c>
      <c r="G2928">
        <v>222900</v>
      </c>
      <c r="H2928" s="17" t="str">
        <f t="shared" si="32"/>
        <v/>
      </c>
      <c r="J2928" t="str">
        <f t="shared" si="33"/>
        <v/>
      </c>
    </row>
    <row r="2929" spans="1:10" x14ac:dyDescent="0.25">
      <c r="A2929" s="1">
        <v>42317</v>
      </c>
      <c r="B2929" s="11">
        <v>2599</v>
      </c>
      <c r="C2929" s="11">
        <f>IF(VLOOKUP(A2929,'Old UVXY Hist'!A$1:G$2000,3,0)&lt;E2929,E2929,VLOOKUP(A2929,'Old UVXY Hist'!A$1:G$2000,3,0))</f>
        <v>2932</v>
      </c>
      <c r="D2929" s="11">
        <f>IF(VLOOKUP(A2929,'Old UVXY Hist'!A$1:G$2000,4,0)&gt;E2929,E2929,VLOOKUP(A2929,'Old UVXY Hist'!A$1:G$2000,4,0))</f>
        <v>2577</v>
      </c>
      <c r="E2929" s="11">
        <f>Master!M2933</f>
        <v>2920.0720816676212</v>
      </c>
      <c r="F2929" s="11">
        <v>2840</v>
      </c>
      <c r="G2929">
        <v>259800</v>
      </c>
      <c r="H2929" s="17" t="str">
        <f t="shared" si="32"/>
        <v/>
      </c>
      <c r="J2929" t="str">
        <f t="shared" si="33"/>
        <v/>
      </c>
    </row>
    <row r="2930" spans="1:10" x14ac:dyDescent="0.25">
      <c r="A2930" s="1">
        <v>42318</v>
      </c>
      <c r="B2930" s="11">
        <v>2910</v>
      </c>
      <c r="C2930" s="11">
        <f>IF(VLOOKUP(A2930,'Old UVXY Hist'!A$1:G$2000,3,0)&lt;E2930,E2930,VLOOKUP(A2930,'Old UVXY Hist'!A$1:G$2000,3,0))</f>
        <v>2938</v>
      </c>
      <c r="D2930" s="11">
        <f>IF(VLOOKUP(A2930,'Old UVXY Hist'!A$1:G$2000,4,0)&gt;E2930,E2930,VLOOKUP(A2930,'Old UVXY Hist'!A$1:G$2000,4,0))</f>
        <v>2650</v>
      </c>
      <c r="E2930" s="11">
        <f>Master!M2934</f>
        <v>2709.4801603429678</v>
      </c>
      <c r="F2930" s="11">
        <v>2680</v>
      </c>
      <c r="G2930">
        <v>180000</v>
      </c>
      <c r="H2930" s="17" t="str">
        <f t="shared" ref="H2930:H2993" si="34">IF(OR($B2930&gt;$C2930,$B2930&lt;$D2930,$C2930&lt;$D2930,$C2930&lt;$E2930,$D2930&gt;$E2930),1,"")</f>
        <v/>
      </c>
      <c r="J2930" t="str">
        <f t="shared" si="33"/>
        <v/>
      </c>
    </row>
    <row r="2931" spans="1:10" x14ac:dyDescent="0.25">
      <c r="A2931" s="1">
        <v>42319</v>
      </c>
      <c r="B2931" s="11">
        <v>2639</v>
      </c>
      <c r="C2931" s="11">
        <f>IF(VLOOKUP(A2931,'Old UVXY Hist'!A$1:G$2000,3,0)&lt;E2931,E2931,VLOOKUP(A2931,'Old UVXY Hist'!A$1:G$2000,3,0))</f>
        <v>2863.0553336622074</v>
      </c>
      <c r="D2931" s="11">
        <f>IF(VLOOKUP(A2931,'Old UVXY Hist'!A$1:G$2000,4,0)&gt;E2931,E2931,VLOOKUP(A2931,'Old UVXY Hist'!A$1:G$2000,4,0))</f>
        <v>2627</v>
      </c>
      <c r="E2931" s="11">
        <f>Master!M2935</f>
        <v>2863.0553336622074</v>
      </c>
      <c r="F2931" s="11">
        <v>2795</v>
      </c>
      <c r="G2931">
        <v>168700</v>
      </c>
      <c r="H2931" s="17" t="str">
        <f t="shared" si="34"/>
        <v/>
      </c>
      <c r="J2931" t="str">
        <f t="shared" si="33"/>
        <v/>
      </c>
    </row>
    <row r="2932" spans="1:10" x14ac:dyDescent="0.25">
      <c r="A2932" s="1">
        <v>42320</v>
      </c>
      <c r="B2932" s="11">
        <v>2950</v>
      </c>
      <c r="C2932" s="11">
        <f>IF(VLOOKUP(A2932,'Old UVXY Hist'!A$1:G$2000,3,0)&lt;E2932,E2932,VLOOKUP(A2932,'Old UVXY Hist'!A$1:G$2000,3,0))</f>
        <v>3340.8093633176536</v>
      </c>
      <c r="D2932" s="11">
        <f>IF(VLOOKUP(A2932,'Old UVXY Hist'!A$1:G$2000,4,0)&gt;E2932,E2932,VLOOKUP(A2932,'Old UVXY Hist'!A$1:G$2000,4,0))</f>
        <v>2879</v>
      </c>
      <c r="E2932" s="11">
        <f>Master!M2936</f>
        <v>3340.8093633176536</v>
      </c>
      <c r="F2932" s="11">
        <v>3298</v>
      </c>
      <c r="G2932">
        <v>284500</v>
      </c>
      <c r="H2932" s="17" t="str">
        <f t="shared" si="34"/>
        <v/>
      </c>
      <c r="J2932" t="str">
        <f t="shared" si="33"/>
        <v/>
      </c>
    </row>
    <row r="2933" spans="1:10" x14ac:dyDescent="0.25">
      <c r="A2933" s="1">
        <v>42321</v>
      </c>
      <c r="B2933" s="11">
        <v>3328</v>
      </c>
      <c r="C2933" s="11">
        <f>IF(VLOOKUP(A2933,'Old UVXY Hist'!A$1:G$2000,3,0)&lt;E2933,E2933,VLOOKUP(A2933,'Old UVXY Hist'!A$1:G$2000,3,0))</f>
        <v>3783.6817559010738</v>
      </c>
      <c r="D2933" s="11">
        <f>IF(VLOOKUP(A2933,'Old UVXY Hist'!A$1:G$2000,4,0)&gt;E2933,E2933,VLOOKUP(A2933,'Old UVXY Hist'!A$1:G$2000,4,0))</f>
        <v>3275</v>
      </c>
      <c r="E2933" s="11">
        <f>Master!M2937</f>
        <v>3783.6817559010738</v>
      </c>
      <c r="F2933" s="11">
        <v>3741</v>
      </c>
      <c r="G2933">
        <v>478500</v>
      </c>
      <c r="H2933" s="17" t="str">
        <f t="shared" si="34"/>
        <v/>
      </c>
      <c r="J2933" t="str">
        <f t="shared" si="33"/>
        <v/>
      </c>
    </row>
    <row r="2934" spans="1:10" x14ac:dyDescent="0.25">
      <c r="A2934" s="1">
        <v>42324</v>
      </c>
      <c r="B2934" s="11">
        <v>3725</v>
      </c>
      <c r="C2934" s="11">
        <f>IF(VLOOKUP(A2934,'Old UVXY Hist'!A$1:G$2000,3,0)&lt;E2934,E2934,VLOOKUP(A2934,'Old UVXY Hist'!A$1:G$2000,3,0))</f>
        <v>3780</v>
      </c>
      <c r="D2934" s="11">
        <f>IF(VLOOKUP(A2934,'Old UVXY Hist'!A$1:G$2000,4,0)&gt;E2934,E2934,VLOOKUP(A2934,'Old UVXY Hist'!A$1:G$2000,4,0))</f>
        <v>2968</v>
      </c>
      <c r="E2934" s="11">
        <f>Master!M2938</f>
        <v>3014.1045895710427</v>
      </c>
      <c r="F2934" s="11">
        <v>2992</v>
      </c>
      <c r="G2934">
        <v>329000</v>
      </c>
      <c r="H2934" s="17" t="str">
        <f t="shared" si="34"/>
        <v/>
      </c>
      <c r="J2934" t="str">
        <f t="shared" si="33"/>
        <v/>
      </c>
    </row>
    <row r="2935" spans="1:10" x14ac:dyDescent="0.25">
      <c r="A2935" s="1">
        <v>42325</v>
      </c>
      <c r="B2935" s="11">
        <v>2912</v>
      </c>
      <c r="C2935" s="11">
        <f>IF(VLOOKUP(A2935,'Old UVXY Hist'!A$1:G$2000,3,0)&lt;E2935,E2935,VLOOKUP(A2935,'Old UVXY Hist'!A$1:G$2000,3,0))</f>
        <v>3425</v>
      </c>
      <c r="D2935" s="11">
        <f>IF(VLOOKUP(A2935,'Old UVXY Hist'!A$1:G$2000,4,0)&gt;E2935,E2935,VLOOKUP(A2935,'Old UVXY Hist'!A$1:G$2000,4,0))</f>
        <v>2886</v>
      </c>
      <c r="E2935" s="11">
        <f>Master!M2939</f>
        <v>3237.2930918444022</v>
      </c>
      <c r="F2935" s="11">
        <v>3308</v>
      </c>
      <c r="G2935">
        <v>357500</v>
      </c>
      <c r="H2935" s="17" t="str">
        <f t="shared" si="34"/>
        <v/>
      </c>
      <c r="J2935" t="str">
        <f t="shared" si="33"/>
        <v/>
      </c>
    </row>
    <row r="2936" spans="1:10" x14ac:dyDescent="0.25">
      <c r="A2936" s="1">
        <v>42326</v>
      </c>
      <c r="B2936" s="11">
        <v>3189</v>
      </c>
      <c r="C2936" s="11">
        <f>IF(VLOOKUP(A2936,'Old UVXY Hist'!A$1:G$2000,3,0)&lt;E2936,E2936,VLOOKUP(A2936,'Old UVXY Hist'!A$1:G$2000,3,0))</f>
        <v>3206</v>
      </c>
      <c r="D2936" s="11">
        <f>IF(VLOOKUP(A2936,'Old UVXY Hist'!A$1:G$2000,4,0)&gt;E2936,E2936,VLOOKUP(A2936,'Old UVXY Hist'!A$1:G$2000,4,0))</f>
        <v>2880</v>
      </c>
      <c r="E2936" s="11">
        <f>Master!M2940</f>
        <v>2975.0636470118066</v>
      </c>
      <c r="F2936" s="11">
        <v>2892</v>
      </c>
      <c r="G2936">
        <v>255600</v>
      </c>
      <c r="H2936" s="17" t="str">
        <f t="shared" si="34"/>
        <v/>
      </c>
      <c r="J2936" t="str">
        <f t="shared" si="33"/>
        <v/>
      </c>
    </row>
    <row r="2937" spans="1:10" x14ac:dyDescent="0.25">
      <c r="A2937" s="1">
        <v>42327</v>
      </c>
      <c r="B2937" s="11">
        <v>2948</v>
      </c>
      <c r="C2937" s="11">
        <f>IF(VLOOKUP(A2937,'Old UVXY Hist'!A$1:G$2000,3,0)&lt;E2937,E2937,VLOOKUP(A2937,'Old UVXY Hist'!A$1:G$2000,3,0))</f>
        <v>3166</v>
      </c>
      <c r="D2937" s="11">
        <f>IF(VLOOKUP(A2937,'Old UVXY Hist'!A$1:G$2000,4,0)&gt;E2937,E2937,VLOOKUP(A2937,'Old UVXY Hist'!A$1:G$2000,4,0))</f>
        <v>2920</v>
      </c>
      <c r="E2937" s="11">
        <f>Master!M2941</f>
        <v>3110.3988898289326</v>
      </c>
      <c r="F2937" s="11">
        <v>3090</v>
      </c>
      <c r="G2937">
        <v>203800</v>
      </c>
      <c r="H2937" s="17" t="str">
        <f t="shared" si="34"/>
        <v/>
      </c>
      <c r="J2937" t="str">
        <f t="shared" si="33"/>
        <v/>
      </c>
    </row>
    <row r="2938" spans="1:10" x14ac:dyDescent="0.25">
      <c r="A2938" s="1">
        <v>42328</v>
      </c>
      <c r="B2938" s="11">
        <v>2902</v>
      </c>
      <c r="C2938" s="11">
        <f>IF(VLOOKUP(A2938,'Old UVXY Hist'!A$1:G$2000,3,0)&lt;E2938,E2938,VLOOKUP(A2938,'Old UVXY Hist'!A$1:G$2000,3,0))</f>
        <v>2943</v>
      </c>
      <c r="D2938" s="11">
        <f>IF(VLOOKUP(A2938,'Old UVXY Hist'!A$1:G$2000,4,0)&gt;E2938,E2938,VLOOKUP(A2938,'Old UVXY Hist'!A$1:G$2000,4,0))</f>
        <v>2815</v>
      </c>
      <c r="E2938" s="11">
        <f>Master!M2942</f>
        <v>2861.7394974176427</v>
      </c>
      <c r="F2938" s="11">
        <v>2889</v>
      </c>
      <c r="G2938">
        <v>218900</v>
      </c>
      <c r="H2938" s="17" t="str">
        <f t="shared" si="34"/>
        <v/>
      </c>
      <c r="J2938" t="str">
        <f t="shared" si="33"/>
        <v/>
      </c>
    </row>
    <row r="2939" spans="1:10" x14ac:dyDescent="0.25">
      <c r="A2939" s="1">
        <v>42331</v>
      </c>
      <c r="B2939" s="11">
        <v>2850</v>
      </c>
      <c r="C2939" s="11">
        <f>IF(VLOOKUP(A2939,'Old UVXY Hist'!A$1:G$2000,3,0)&lt;E2939,E2939,VLOOKUP(A2939,'Old UVXY Hist'!A$1:G$2000,3,0))</f>
        <v>2908</v>
      </c>
      <c r="D2939" s="11">
        <f>IF(VLOOKUP(A2939,'Old UVXY Hist'!A$1:G$2000,4,0)&gt;E2939,E2939,VLOOKUP(A2939,'Old UVXY Hist'!A$1:G$2000,4,0))</f>
        <v>2701</v>
      </c>
      <c r="E2939" s="11">
        <f>Master!M2943</f>
        <v>2728.5092745462175</v>
      </c>
      <c r="F2939" s="11">
        <v>2734</v>
      </c>
      <c r="G2939">
        <v>209900</v>
      </c>
      <c r="H2939" s="17" t="str">
        <f t="shared" si="34"/>
        <v/>
      </c>
      <c r="J2939" t="str">
        <f t="shared" si="33"/>
        <v/>
      </c>
    </row>
    <row r="2940" spans="1:10" x14ac:dyDescent="0.25">
      <c r="A2940" s="1">
        <v>42332</v>
      </c>
      <c r="B2940" s="11">
        <v>2881</v>
      </c>
      <c r="C2940" s="11">
        <f>IF(VLOOKUP(A2940,'Old UVXY Hist'!A$1:G$2000,3,0)&lt;E2940,E2940,VLOOKUP(A2940,'Old UVXY Hist'!A$1:G$2000,3,0))</f>
        <v>2944</v>
      </c>
      <c r="D2940" s="11">
        <f>IF(VLOOKUP(A2940,'Old UVXY Hist'!A$1:G$2000,4,0)&gt;E2940,E2940,VLOOKUP(A2940,'Old UVXY Hist'!A$1:G$2000,4,0))</f>
        <v>2700</v>
      </c>
      <c r="E2940" s="11">
        <f>Master!M2944</f>
        <v>2862.0504040747005</v>
      </c>
      <c r="F2940" s="11">
        <v>2758</v>
      </c>
      <c r="G2940">
        <v>250500</v>
      </c>
      <c r="H2940" s="17" t="str">
        <f t="shared" si="34"/>
        <v/>
      </c>
      <c r="J2940" t="str">
        <f t="shared" si="33"/>
        <v/>
      </c>
    </row>
    <row r="2941" spans="1:10" x14ac:dyDescent="0.25">
      <c r="A2941" s="1">
        <v>42333</v>
      </c>
      <c r="B2941" s="11">
        <v>2740</v>
      </c>
      <c r="C2941" s="11">
        <f>IF(VLOOKUP(A2941,'Old UVXY Hist'!A$1:G$2000,3,0)&lt;E2941,E2941,VLOOKUP(A2941,'Old UVXY Hist'!A$1:G$2000,3,0))</f>
        <v>2789</v>
      </c>
      <c r="D2941" s="11">
        <f>IF(VLOOKUP(A2941,'Old UVXY Hist'!A$1:G$2000,4,0)&gt;E2941,E2941,VLOOKUP(A2941,'Old UVXY Hist'!A$1:G$2000,4,0))</f>
        <v>2645</v>
      </c>
      <c r="E2941" s="11">
        <f>Master!M2945</f>
        <v>2659.8287416835769</v>
      </c>
      <c r="F2941" s="11">
        <v>2675</v>
      </c>
      <c r="G2941">
        <v>153100</v>
      </c>
      <c r="H2941" s="17" t="str">
        <f t="shared" si="34"/>
        <v/>
      </c>
      <c r="J2941" t="str">
        <f t="shared" si="33"/>
        <v/>
      </c>
    </row>
    <row r="2942" spans="1:10" x14ac:dyDescent="0.25">
      <c r="A2942" s="1">
        <v>42335</v>
      </c>
      <c r="B2942" s="11">
        <v>2655</v>
      </c>
      <c r="C2942" s="11">
        <f>IF(VLOOKUP(A2942,'Old UVXY Hist'!A$1:G$2000,3,0)&lt;E2942,E2942,VLOOKUP(A2942,'Old UVXY Hist'!A$1:G$2000,3,0))</f>
        <v>2769.4015401128631</v>
      </c>
      <c r="D2942" s="11">
        <f>IF(VLOOKUP(A2942,'Old UVXY Hist'!A$1:G$2000,4,0)&gt;E2942,E2942,VLOOKUP(A2942,'Old UVXY Hist'!A$1:G$2000,4,0))</f>
        <v>2645</v>
      </c>
      <c r="E2942" s="11">
        <f>Master!M2946</f>
        <v>2769.4015401128631</v>
      </c>
      <c r="F2942" s="11">
        <v>2718</v>
      </c>
      <c r="G2942">
        <v>85000</v>
      </c>
      <c r="H2942" s="17" t="str">
        <f t="shared" si="34"/>
        <v/>
      </c>
      <c r="J2942" t="str">
        <f t="shared" si="33"/>
        <v/>
      </c>
    </row>
    <row r="2943" spans="1:10" x14ac:dyDescent="0.25">
      <c r="A2943" s="1">
        <v>42338</v>
      </c>
      <c r="B2943" s="11">
        <v>2679</v>
      </c>
      <c r="C2943" s="11">
        <f>IF(VLOOKUP(A2943,'Old UVXY Hist'!A$1:G$2000,3,0)&lt;E2943,E2943,VLOOKUP(A2943,'Old UVXY Hist'!A$1:G$2000,3,0))</f>
        <v>2750</v>
      </c>
      <c r="D2943" s="11">
        <f>IF(VLOOKUP(A2943,'Old UVXY Hist'!A$1:G$2000,4,0)&gt;E2943,E2943,VLOOKUP(A2943,'Old UVXY Hist'!A$1:G$2000,4,0))</f>
        <v>2647</v>
      </c>
      <c r="E2943" s="11">
        <f>Master!M2947</f>
        <v>2699.9511533338423</v>
      </c>
      <c r="F2943" s="11">
        <v>2687</v>
      </c>
      <c r="G2943">
        <v>188100</v>
      </c>
      <c r="H2943" s="17" t="str">
        <f t="shared" si="34"/>
        <v/>
      </c>
      <c r="J2943" t="str">
        <f t="shared" si="33"/>
        <v/>
      </c>
    </row>
    <row r="2944" spans="1:10" x14ac:dyDescent="0.25">
      <c r="A2944" s="1">
        <v>42339</v>
      </c>
      <c r="B2944" s="11">
        <v>2616</v>
      </c>
      <c r="C2944" s="11">
        <f>IF(VLOOKUP(A2944,'Old UVXY Hist'!A$1:G$2000,3,0)&lt;E2944,E2944,VLOOKUP(A2944,'Old UVXY Hist'!A$1:G$2000,3,0))</f>
        <v>2667</v>
      </c>
      <c r="D2944" s="11">
        <f>IF(VLOOKUP(A2944,'Old UVXY Hist'!A$1:G$2000,4,0)&gt;E2944,E2944,VLOOKUP(A2944,'Old UVXY Hist'!A$1:G$2000,4,0))</f>
        <v>2450</v>
      </c>
      <c r="E2944" s="11">
        <f>Master!M2948</f>
        <v>2461.0037763267237</v>
      </c>
      <c r="F2944" s="11">
        <v>2464</v>
      </c>
      <c r="G2944">
        <v>215100</v>
      </c>
      <c r="H2944" s="17" t="str">
        <f t="shared" si="34"/>
        <v/>
      </c>
      <c r="J2944" t="str">
        <f t="shared" si="33"/>
        <v/>
      </c>
    </row>
    <row r="2945" spans="1:10" x14ac:dyDescent="0.25">
      <c r="A2945" s="1">
        <v>42340</v>
      </c>
      <c r="B2945" s="11">
        <v>2467</v>
      </c>
      <c r="C2945" s="11">
        <f>IF(VLOOKUP(A2945,'Old UVXY Hist'!A$1:G$2000,3,0)&lt;E2945,E2945,VLOOKUP(A2945,'Old UVXY Hist'!A$1:G$2000,3,0))</f>
        <v>2680</v>
      </c>
      <c r="D2945" s="11">
        <f>IF(VLOOKUP(A2945,'Old UVXY Hist'!A$1:G$2000,4,0)&gt;E2945,E2945,VLOOKUP(A2945,'Old UVXY Hist'!A$1:G$2000,4,0))</f>
        <v>2383</v>
      </c>
      <c r="E2945" s="11">
        <f>Master!M2949</f>
        <v>2625.5672330842781</v>
      </c>
      <c r="F2945" s="11">
        <v>2646</v>
      </c>
      <c r="G2945">
        <v>287600</v>
      </c>
      <c r="H2945" s="17" t="str">
        <f t="shared" si="34"/>
        <v/>
      </c>
      <c r="J2945" t="str">
        <f t="shared" si="33"/>
        <v/>
      </c>
    </row>
    <row r="2946" spans="1:10" x14ac:dyDescent="0.25">
      <c r="A2946" s="1">
        <v>42341</v>
      </c>
      <c r="B2946" s="11">
        <v>2555</v>
      </c>
      <c r="C2946" s="11">
        <f>IF(VLOOKUP(A2946,'Old UVXY Hist'!A$1:G$2000,3,0)&lt;E2946,E2946,VLOOKUP(A2946,'Old UVXY Hist'!A$1:G$2000,3,0))</f>
        <v>3150</v>
      </c>
      <c r="D2946" s="11">
        <f>IF(VLOOKUP(A2946,'Old UVXY Hist'!A$1:G$2000,4,0)&gt;E2946,E2946,VLOOKUP(A2946,'Old UVXY Hist'!A$1:G$2000,4,0))</f>
        <v>2525</v>
      </c>
      <c r="E2946" s="11">
        <f>Master!M2950</f>
        <v>3002.3551770535901</v>
      </c>
      <c r="F2946" s="11">
        <v>3020</v>
      </c>
      <c r="G2946">
        <v>448100</v>
      </c>
      <c r="H2946" s="17" t="str">
        <f t="shared" si="34"/>
        <v/>
      </c>
      <c r="J2946" t="str">
        <f t="shared" si="33"/>
        <v/>
      </c>
    </row>
    <row r="2947" spans="1:10" x14ac:dyDescent="0.25">
      <c r="A2947" s="1">
        <v>42342</v>
      </c>
      <c r="B2947" s="11">
        <v>2849</v>
      </c>
      <c r="C2947" s="11">
        <f>IF(VLOOKUP(A2947,'Old UVXY Hist'!A$1:G$2000,3,0)&lt;E2947,E2947,VLOOKUP(A2947,'Old UVXY Hist'!A$1:G$2000,3,0))</f>
        <v>2900</v>
      </c>
      <c r="D2947" s="11">
        <f>IF(VLOOKUP(A2947,'Old UVXY Hist'!A$1:G$2000,4,0)&gt;E2947,E2947,VLOOKUP(A2947,'Old UVXY Hist'!A$1:G$2000,4,0))</f>
        <v>2475</v>
      </c>
      <c r="E2947" s="11">
        <f>Master!M2951</f>
        <v>2488.1329630070995</v>
      </c>
      <c r="F2947" s="11">
        <v>2477</v>
      </c>
      <c r="G2947">
        <v>337500</v>
      </c>
      <c r="H2947" s="17" t="str">
        <f t="shared" si="34"/>
        <v/>
      </c>
      <c r="J2947" t="str">
        <f t="shared" si="33"/>
        <v/>
      </c>
    </row>
    <row r="2948" spans="1:10" x14ac:dyDescent="0.25">
      <c r="A2948" s="1">
        <v>42345</v>
      </c>
      <c r="B2948" s="11">
        <v>2492</v>
      </c>
      <c r="C2948" s="11">
        <f>IF(VLOOKUP(A2948,'Old UVXY Hist'!A$1:G$2000,3,0)&lt;E2948,E2948,VLOOKUP(A2948,'Old UVXY Hist'!A$1:G$2000,3,0))</f>
        <v>2770</v>
      </c>
      <c r="D2948" s="11">
        <f>IF(VLOOKUP(A2948,'Old UVXY Hist'!A$1:G$2000,4,0)&gt;E2948,E2948,VLOOKUP(A2948,'Old UVXY Hist'!A$1:G$2000,4,0))</f>
        <v>2489</v>
      </c>
      <c r="E2948" s="11">
        <f>Master!M2952</f>
        <v>2557.5314757295619</v>
      </c>
      <c r="F2948" s="11">
        <v>2598</v>
      </c>
      <c r="G2948">
        <v>266200</v>
      </c>
      <c r="H2948" s="17" t="str">
        <f t="shared" si="34"/>
        <v/>
      </c>
      <c r="J2948" t="str">
        <f t="shared" si="33"/>
        <v/>
      </c>
    </row>
    <row r="2949" spans="1:10" x14ac:dyDescent="0.25">
      <c r="A2949" s="1">
        <v>42346</v>
      </c>
      <c r="B2949" s="11">
        <v>2811</v>
      </c>
      <c r="C2949" s="11">
        <f>IF(VLOOKUP(A2949,'Old UVXY Hist'!A$1:G$2000,3,0)&lt;E2949,E2949,VLOOKUP(A2949,'Old UVXY Hist'!A$1:G$2000,3,0))</f>
        <v>2881</v>
      </c>
      <c r="D2949" s="11">
        <f>IF(VLOOKUP(A2949,'Old UVXY Hist'!A$1:G$2000,4,0)&gt;E2949,E2949,VLOOKUP(A2949,'Old UVXY Hist'!A$1:G$2000,4,0))</f>
        <v>2635</v>
      </c>
      <c r="E2949" s="11">
        <f>Master!M2953</f>
        <v>2837.4562037408609</v>
      </c>
      <c r="F2949" s="11">
        <v>2755</v>
      </c>
      <c r="G2949">
        <v>340800</v>
      </c>
      <c r="H2949" s="17" t="str">
        <f t="shared" si="34"/>
        <v/>
      </c>
      <c r="J2949" t="str">
        <f t="shared" si="33"/>
        <v/>
      </c>
    </row>
    <row r="2950" spans="1:10" x14ac:dyDescent="0.25">
      <c r="A2950" s="1">
        <v>42347</v>
      </c>
      <c r="B2950" s="11">
        <v>2820</v>
      </c>
      <c r="C2950" s="11">
        <f>IF(VLOOKUP(A2950,'Old UVXY Hist'!A$1:G$2000,3,0)&lt;E2950,E2950,VLOOKUP(A2950,'Old UVXY Hist'!A$1:G$2000,3,0))</f>
        <v>3148</v>
      </c>
      <c r="D2950" s="11">
        <f>IF(VLOOKUP(A2950,'Old UVXY Hist'!A$1:G$2000,4,0)&gt;E2950,E2950,VLOOKUP(A2950,'Old UVXY Hist'!A$1:G$2000,4,0))</f>
        <v>2620</v>
      </c>
      <c r="E2950" s="11">
        <f>Master!M2954</f>
        <v>3096.9262724911669</v>
      </c>
      <c r="F2950" s="11">
        <v>2981</v>
      </c>
      <c r="G2950">
        <v>440200</v>
      </c>
      <c r="H2950" s="17" t="str">
        <f t="shared" si="34"/>
        <v/>
      </c>
      <c r="J2950" t="str">
        <f t="shared" si="33"/>
        <v/>
      </c>
    </row>
    <row r="2951" spans="1:10" x14ac:dyDescent="0.25">
      <c r="A2951" s="1">
        <v>42348</v>
      </c>
      <c r="B2951" s="11">
        <v>3012</v>
      </c>
      <c r="C2951" s="11">
        <f>IF(VLOOKUP(A2951,'Old UVXY Hist'!A$1:G$2000,3,0)&lt;E2951,E2951,VLOOKUP(A2951,'Old UVXY Hist'!A$1:G$2000,3,0))</f>
        <v>3146.5394733422736</v>
      </c>
      <c r="D2951" s="11">
        <f>IF(VLOOKUP(A2951,'Old UVXY Hist'!A$1:G$2000,4,0)&gt;E2951,E2951,VLOOKUP(A2951,'Old UVXY Hist'!A$1:G$2000,4,0))</f>
        <v>2841</v>
      </c>
      <c r="E2951" s="11">
        <f>Master!M2955</f>
        <v>3146.5394733422736</v>
      </c>
      <c r="F2951" s="11">
        <v>3057</v>
      </c>
      <c r="G2951">
        <v>312200</v>
      </c>
      <c r="H2951" s="17" t="str">
        <f t="shared" si="34"/>
        <v/>
      </c>
      <c r="J2951" t="str">
        <f t="shared" si="33"/>
        <v/>
      </c>
    </row>
    <row r="2952" spans="1:10" x14ac:dyDescent="0.25">
      <c r="A2952" s="1">
        <v>42349</v>
      </c>
      <c r="B2952" s="11">
        <v>3380</v>
      </c>
      <c r="C2952" s="11">
        <f>IF(VLOOKUP(A2952,'Old UVXY Hist'!A$1:G$2000,3,0)&lt;E2952,E2952,VLOOKUP(A2952,'Old UVXY Hist'!A$1:G$2000,3,0))</f>
        <v>4145.3211938574523</v>
      </c>
      <c r="D2952" s="11">
        <f>IF(VLOOKUP(A2952,'Old UVXY Hist'!A$1:G$2000,4,0)&gt;E2952,E2952,VLOOKUP(A2952,'Old UVXY Hist'!A$1:G$2000,4,0))</f>
        <v>3312</v>
      </c>
      <c r="E2952" s="11">
        <f>Master!M2956</f>
        <v>4145.3211938574523</v>
      </c>
      <c r="F2952" s="11">
        <v>3981</v>
      </c>
      <c r="G2952">
        <v>52919200</v>
      </c>
      <c r="H2952" s="17" t="str">
        <f t="shared" si="34"/>
        <v/>
      </c>
      <c r="J2952" t="str">
        <f t="shared" si="33"/>
        <v/>
      </c>
    </row>
    <row r="2953" spans="1:10" x14ac:dyDescent="0.25">
      <c r="A2953" s="1">
        <v>42352</v>
      </c>
      <c r="B2953" s="11">
        <v>3909</v>
      </c>
      <c r="C2953" s="11">
        <f>IF(VLOOKUP(A2953,'Old UVXY Hist'!A$1:G$2000,3,0)&lt;E2953,E2953,VLOOKUP(A2953,'Old UVXY Hist'!A$1:G$2000,3,0))</f>
        <v>4309</v>
      </c>
      <c r="D2953" s="11">
        <f>IF(VLOOKUP(A2953,'Old UVXY Hist'!A$1:G$2000,4,0)&gt;E2953,E2953,VLOOKUP(A2953,'Old UVXY Hist'!A$1:G$2000,4,0))</f>
        <v>3325</v>
      </c>
      <c r="E2953" s="11">
        <f>Master!M2957</f>
        <v>3593.2689687130437</v>
      </c>
      <c r="F2953" s="11">
        <v>3389</v>
      </c>
      <c r="G2953">
        <v>47841400</v>
      </c>
      <c r="H2953" s="17" t="str">
        <f t="shared" si="34"/>
        <v/>
      </c>
      <c r="J2953" t="str">
        <f t="shared" si="33"/>
        <v/>
      </c>
    </row>
    <row r="2954" spans="1:10" x14ac:dyDescent="0.25">
      <c r="A2954" s="1">
        <v>42353</v>
      </c>
      <c r="B2954" s="11">
        <v>3165</v>
      </c>
      <c r="C2954" s="11">
        <f>IF(VLOOKUP(A2954,'Old UVXY Hist'!A$1:G$2000,3,0)&lt;E2954,E2954,VLOOKUP(A2954,'Old UVXY Hist'!A$1:G$2000,3,0))</f>
        <v>3386</v>
      </c>
      <c r="D2954" s="11">
        <f>IF(VLOOKUP(A2954,'Old UVXY Hist'!A$1:G$2000,4,0)&gt;E2954,E2954,VLOOKUP(A2954,'Old UVXY Hist'!A$1:G$2000,4,0))</f>
        <v>3021</v>
      </c>
      <c r="E2954" s="11">
        <f>Master!M2958</f>
        <v>3045.9884016802321</v>
      </c>
      <c r="F2954" s="11">
        <v>3116</v>
      </c>
      <c r="G2954">
        <v>298900</v>
      </c>
      <c r="H2954" s="17" t="str">
        <f t="shared" si="34"/>
        <v/>
      </c>
      <c r="J2954" t="str">
        <f t="shared" si="33"/>
        <v/>
      </c>
    </row>
    <row r="2955" spans="1:10" x14ac:dyDescent="0.25">
      <c r="A2955" s="1">
        <v>42354</v>
      </c>
      <c r="B2955" s="11">
        <v>2892</v>
      </c>
      <c r="C2955" s="11">
        <f>IF(VLOOKUP(A2955,'Old UVXY Hist'!A$1:G$2000,3,0)&lt;E2955,E2955,VLOOKUP(A2955,'Old UVXY Hist'!A$1:G$2000,3,0))</f>
        <v>3039</v>
      </c>
      <c r="D2955" s="11">
        <f>IF(VLOOKUP(A2955,'Old UVXY Hist'!A$1:G$2000,4,0)&gt;E2955,E2955,VLOOKUP(A2955,'Old UVXY Hist'!A$1:G$2000,4,0))</f>
        <v>2590</v>
      </c>
      <c r="E2955" s="11">
        <f>Master!M2959</f>
        <v>2803.8281319895937</v>
      </c>
      <c r="F2955" s="11">
        <v>2693</v>
      </c>
      <c r="G2955">
        <v>288600</v>
      </c>
      <c r="H2955" s="17" t="str">
        <f t="shared" si="34"/>
        <v/>
      </c>
      <c r="J2955" t="str">
        <f t="shared" si="33"/>
        <v/>
      </c>
    </row>
    <row r="2956" spans="1:10" x14ac:dyDescent="0.25">
      <c r="A2956" s="1">
        <v>42355</v>
      </c>
      <c r="B2956" s="11">
        <v>2659</v>
      </c>
      <c r="C2956" s="11">
        <f>IF(VLOOKUP(A2956,'Old UVXY Hist'!A$1:G$2000,3,0)&lt;E2956,E2956,VLOOKUP(A2956,'Old UVXY Hist'!A$1:G$2000,3,0))</f>
        <v>3155.5174912206726</v>
      </c>
      <c r="D2956" s="11">
        <f>IF(VLOOKUP(A2956,'Old UVXY Hist'!A$1:G$2000,4,0)&gt;E2956,E2956,VLOOKUP(A2956,'Old UVXY Hist'!A$1:G$2000,4,0))</f>
        <v>2657</v>
      </c>
      <c r="E2956" s="11">
        <f>Master!M2960</f>
        <v>3155.5174912206726</v>
      </c>
      <c r="F2956" s="11">
        <v>2921</v>
      </c>
      <c r="G2956">
        <v>290600</v>
      </c>
      <c r="H2956" s="17" t="str">
        <f t="shared" si="34"/>
        <v/>
      </c>
      <c r="J2956" t="str">
        <f t="shared" si="33"/>
        <v/>
      </c>
    </row>
    <row r="2957" spans="1:10" x14ac:dyDescent="0.25">
      <c r="A2957" s="1">
        <v>42356</v>
      </c>
      <c r="B2957" s="11">
        <v>3116</v>
      </c>
      <c r="C2957" s="11">
        <f>IF(VLOOKUP(A2957,'Old UVXY Hist'!A$1:G$2000,3,0)&lt;E2957,E2957,VLOOKUP(A2957,'Old UVXY Hist'!A$1:G$2000,3,0))</f>
        <v>3526.942536811428</v>
      </c>
      <c r="D2957" s="11">
        <f>IF(VLOOKUP(A2957,'Old UVXY Hist'!A$1:G$2000,4,0)&gt;E2957,E2957,VLOOKUP(A2957,'Old UVXY Hist'!A$1:G$2000,4,0))</f>
        <v>3048</v>
      </c>
      <c r="E2957" s="11">
        <f>Master!M2961</f>
        <v>3526.942536811428</v>
      </c>
      <c r="F2957" s="11">
        <v>3395</v>
      </c>
      <c r="G2957">
        <v>46838600</v>
      </c>
      <c r="H2957" s="17" t="str">
        <f t="shared" si="34"/>
        <v/>
      </c>
      <c r="J2957" t="str">
        <f t="shared" si="33"/>
        <v/>
      </c>
    </row>
    <row r="2958" spans="1:10" x14ac:dyDescent="0.25">
      <c r="A2958" s="1">
        <v>42359</v>
      </c>
      <c r="B2958" s="11">
        <v>3130</v>
      </c>
      <c r="C2958" s="11">
        <f>IF(VLOOKUP(A2958,'Old UVXY Hist'!A$1:G$2000,3,0)&lt;E2958,E2958,VLOOKUP(A2958,'Old UVXY Hist'!A$1:G$2000,3,0))</f>
        <v>3394</v>
      </c>
      <c r="D2958" s="11">
        <f>IF(VLOOKUP(A2958,'Old UVXY Hist'!A$1:G$2000,4,0)&gt;E2958,E2958,VLOOKUP(A2958,'Old UVXY Hist'!A$1:G$2000,4,0))</f>
        <v>2988.7381232824951</v>
      </c>
      <c r="E2958" s="11">
        <f>Master!M2962</f>
        <v>2988.7381232824951</v>
      </c>
      <c r="F2958" s="11">
        <v>3076</v>
      </c>
      <c r="G2958">
        <v>32237800</v>
      </c>
      <c r="H2958" s="17" t="str">
        <f t="shared" si="34"/>
        <v/>
      </c>
      <c r="J2958" t="str">
        <f t="shared" si="33"/>
        <v/>
      </c>
    </row>
    <row r="2959" spans="1:10" x14ac:dyDescent="0.25">
      <c r="A2959" s="1">
        <v>42360</v>
      </c>
      <c r="B2959" s="11">
        <v>2861</v>
      </c>
      <c r="C2959" s="11">
        <f>IF(VLOOKUP(A2959,'Old UVXY Hist'!A$1:G$2000,3,0)&lt;E2959,E2959,VLOOKUP(A2959,'Old UVXY Hist'!A$1:G$2000,3,0))</f>
        <v>2945</v>
      </c>
      <c r="D2959" s="11">
        <f>IF(VLOOKUP(A2959,'Old UVXY Hist'!A$1:G$2000,4,0)&gt;E2959,E2959,VLOOKUP(A2959,'Old UVXY Hist'!A$1:G$2000,4,0))</f>
        <v>2683.9901468561893</v>
      </c>
      <c r="E2959" s="11">
        <f>Master!M2963</f>
        <v>2683.9901468561893</v>
      </c>
      <c r="F2959" s="11">
        <v>2765</v>
      </c>
      <c r="G2959">
        <v>22620800</v>
      </c>
      <c r="H2959" s="17" t="str">
        <f t="shared" si="34"/>
        <v/>
      </c>
      <c r="J2959" t="str">
        <f t="shared" si="33"/>
        <v/>
      </c>
    </row>
    <row r="2960" spans="1:10" x14ac:dyDescent="0.25">
      <c r="A2960" s="1">
        <v>42361</v>
      </c>
      <c r="B2960" s="11">
        <v>2627</v>
      </c>
      <c r="C2960" s="11">
        <f>IF(VLOOKUP(A2960,'Old UVXY Hist'!A$1:G$2000,3,0)&lt;E2960,E2960,VLOOKUP(A2960,'Old UVXY Hist'!A$1:G$2000,3,0))</f>
        <v>2749</v>
      </c>
      <c r="D2960" s="11">
        <f>IF(VLOOKUP(A2960,'Old UVXY Hist'!A$1:G$2000,4,0)&gt;E2960,E2960,VLOOKUP(A2960,'Old UVXY Hist'!A$1:G$2000,4,0))</f>
        <v>2588</v>
      </c>
      <c r="E2960" s="11">
        <f>Master!M2964</f>
        <v>2702.227120891152</v>
      </c>
      <c r="F2960" s="11">
        <v>2630</v>
      </c>
      <c r="G2960">
        <v>20802200</v>
      </c>
      <c r="H2960" s="17" t="str">
        <f t="shared" si="34"/>
        <v/>
      </c>
      <c r="J2960" t="str">
        <f t="shared" si="33"/>
        <v/>
      </c>
    </row>
    <row r="2961" spans="1:10" x14ac:dyDescent="0.25">
      <c r="A2961" s="1">
        <v>42362</v>
      </c>
      <c r="B2961" s="11">
        <v>2670</v>
      </c>
      <c r="C2961" s="11">
        <f>IF(VLOOKUP(A2961,'Old UVXY Hist'!A$1:G$2000,3,0)&lt;E2961,E2961,VLOOKUP(A2961,'Old UVXY Hist'!A$1:G$2000,3,0))</f>
        <v>2798.6768074521674</v>
      </c>
      <c r="D2961" s="11">
        <f>IF(VLOOKUP(A2961,'Old UVXY Hist'!A$1:G$2000,4,0)&gt;E2961,E2961,VLOOKUP(A2961,'Old UVXY Hist'!A$1:G$2000,4,0))</f>
        <v>2644</v>
      </c>
      <c r="E2961" s="11">
        <f>Master!M2965</f>
        <v>2798.6768074521674</v>
      </c>
      <c r="F2961" s="11">
        <v>2722</v>
      </c>
      <c r="G2961">
        <v>8874400</v>
      </c>
      <c r="H2961" s="17" t="str">
        <f t="shared" si="34"/>
        <v/>
      </c>
      <c r="J2961" t="str">
        <f t="shared" si="33"/>
        <v/>
      </c>
    </row>
    <row r="2962" spans="1:10" x14ac:dyDescent="0.25">
      <c r="A2962" s="1">
        <v>42366</v>
      </c>
      <c r="B2962" s="11">
        <v>2820</v>
      </c>
      <c r="C2962" s="11">
        <f>IF(VLOOKUP(A2962,'Old UVXY Hist'!A$1:G$2000,3,0)&lt;E2962,E2962,VLOOKUP(A2962,'Old UVXY Hist'!A$1:G$2000,3,0))</f>
        <v>2926</v>
      </c>
      <c r="D2962" s="11">
        <f>IF(VLOOKUP(A2962,'Old UVXY Hist'!A$1:G$2000,4,0)&gt;E2962,E2962,VLOOKUP(A2962,'Old UVXY Hist'!A$1:G$2000,4,0))</f>
        <v>2653</v>
      </c>
      <c r="E2962" s="11">
        <f>Master!M2966</f>
        <v>2667.0694832688673</v>
      </c>
      <c r="F2962" s="11">
        <v>2657</v>
      </c>
      <c r="G2962">
        <v>22621100</v>
      </c>
      <c r="H2962" s="17" t="str">
        <f t="shared" si="34"/>
        <v/>
      </c>
      <c r="J2962" t="str">
        <f t="shared" si="33"/>
        <v/>
      </c>
    </row>
    <row r="2963" spans="1:10" x14ac:dyDescent="0.25">
      <c r="A2963" s="1">
        <v>42367</v>
      </c>
      <c r="B2963" s="11">
        <v>2580</v>
      </c>
      <c r="C2963" s="11">
        <f>IF(VLOOKUP(A2963,'Old UVXY Hist'!A$1:G$2000,3,0)&lt;E2963,E2963,VLOOKUP(A2963,'Old UVXY Hist'!A$1:G$2000,3,0))</f>
        <v>2625</v>
      </c>
      <c r="D2963" s="11">
        <f>IF(VLOOKUP(A2963,'Old UVXY Hist'!A$1:G$2000,4,0)&gt;E2963,E2963,VLOOKUP(A2963,'Old UVXY Hist'!A$1:G$2000,4,0))</f>
        <v>2537</v>
      </c>
      <c r="E2963" s="11">
        <f>Master!M2967</f>
        <v>2574.0747035046511</v>
      </c>
      <c r="F2963" s="11">
        <v>2571</v>
      </c>
      <c r="G2963">
        <v>187200</v>
      </c>
      <c r="H2963" s="17" t="str">
        <f t="shared" si="34"/>
        <v/>
      </c>
      <c r="J2963" t="str">
        <f t="shared" si="33"/>
        <v/>
      </c>
    </row>
    <row r="2964" spans="1:10" x14ac:dyDescent="0.25">
      <c r="A2964" s="1">
        <v>42368</v>
      </c>
      <c r="B2964" s="11">
        <v>2631</v>
      </c>
      <c r="C2964" s="11">
        <f>IF(VLOOKUP(A2964,'Old UVXY Hist'!A$1:G$2000,3,0)&lt;E2964,E2964,VLOOKUP(A2964,'Old UVXY Hist'!A$1:G$2000,3,0))</f>
        <v>2807.3870132848065</v>
      </c>
      <c r="D2964" s="11">
        <f>IF(VLOOKUP(A2964,'Old UVXY Hist'!A$1:G$2000,4,0)&gt;E2964,E2964,VLOOKUP(A2964,'Old UVXY Hist'!A$1:G$2000,4,0))</f>
        <v>2615</v>
      </c>
      <c r="E2964" s="11">
        <f>Master!M2968</f>
        <v>2807.3870132848065</v>
      </c>
      <c r="F2964" s="11">
        <v>2718</v>
      </c>
      <c r="G2964">
        <v>18651000</v>
      </c>
      <c r="H2964" s="17" t="str">
        <f t="shared" si="34"/>
        <v/>
      </c>
      <c r="J2964" t="str">
        <f t="shared" si="33"/>
        <v/>
      </c>
    </row>
    <row r="2965" spans="1:10" x14ac:dyDescent="0.25">
      <c r="A2965" s="1">
        <v>42369</v>
      </c>
      <c r="B2965" s="11">
        <v>2787</v>
      </c>
      <c r="C2965" s="11">
        <f>IF(VLOOKUP(A2965,'Old UVXY Hist'!A$1:G$2000,3,0)&lt;E2965,E2965,VLOOKUP(A2965,'Old UVXY Hist'!A$1:G$2000,3,0))</f>
        <v>2850</v>
      </c>
      <c r="D2965" s="11">
        <f>IF(VLOOKUP(A2965,'Old UVXY Hist'!A$1:G$2000,4,0)&gt;E2965,E2965,VLOOKUP(A2965,'Old UVXY Hist'!A$1:G$2000,4,0))</f>
        <v>2689</v>
      </c>
      <c r="E2965" s="11">
        <f>Master!M2969</f>
        <v>2849.9569984614081</v>
      </c>
      <c r="F2965" s="11">
        <v>2835</v>
      </c>
      <c r="G2965">
        <v>27407700</v>
      </c>
      <c r="H2965" s="17" t="str">
        <f t="shared" si="34"/>
        <v/>
      </c>
      <c r="J2965" t="str">
        <f t="shared" si="33"/>
        <v/>
      </c>
    </row>
    <row r="2966" spans="1:10" x14ac:dyDescent="0.25">
      <c r="A2966" s="1">
        <v>42373</v>
      </c>
      <c r="B2966" s="11">
        <v>3293</v>
      </c>
      <c r="C2966" s="11">
        <f>IF(VLOOKUP(A2966,'Old UVXY Hist'!A$1:G$2000,3,0)&lt;E2966,E2966,VLOOKUP(A2966,'Old UVXY Hist'!A$1:G$2000,3,0))</f>
        <v>3483</v>
      </c>
      <c r="D2966" s="11">
        <f>IF(VLOOKUP(A2966,'Old UVXY Hist'!A$1:G$2000,4,0)&gt;E2966,E2966,VLOOKUP(A2966,'Old UVXY Hist'!A$1:G$2000,4,0))</f>
        <v>3146.7207875307922</v>
      </c>
      <c r="E2966" s="11">
        <f>Master!M2970</f>
        <v>3146.7207875307922</v>
      </c>
      <c r="F2966" s="11">
        <v>3196</v>
      </c>
      <c r="G2966">
        <v>43193800</v>
      </c>
      <c r="H2966" s="17" t="str">
        <f t="shared" si="34"/>
        <v/>
      </c>
      <c r="J2966" t="str">
        <f t="shared" si="33"/>
        <v/>
      </c>
    </row>
    <row r="2967" spans="1:10" x14ac:dyDescent="0.25">
      <c r="A2967" s="1">
        <v>42374</v>
      </c>
      <c r="B2967" s="11">
        <v>3065</v>
      </c>
      <c r="C2967" s="11">
        <f>IF(VLOOKUP(A2967,'Old UVXY Hist'!A$1:G$2000,3,0)&lt;E2967,E2967,VLOOKUP(A2967,'Old UVXY Hist'!A$1:G$2000,3,0))</f>
        <v>3259</v>
      </c>
      <c r="D2967" s="11">
        <f>IF(VLOOKUP(A2967,'Old UVXY Hist'!A$1:G$2000,4,0)&gt;E2967,E2967,VLOOKUP(A2967,'Old UVXY Hist'!A$1:G$2000,4,0))</f>
        <v>2953</v>
      </c>
      <c r="E2967" s="11">
        <f>Master!M2971</f>
        <v>3044.7706782302052</v>
      </c>
      <c r="F2967" s="11">
        <v>3013</v>
      </c>
      <c r="G2967">
        <v>31845800</v>
      </c>
      <c r="H2967" s="17" t="str">
        <f t="shared" si="34"/>
        <v/>
      </c>
      <c r="J2967" t="str">
        <f t="shared" si="33"/>
        <v/>
      </c>
    </row>
    <row r="2968" spans="1:10" x14ac:dyDescent="0.25">
      <c r="A2968" s="1">
        <v>42375</v>
      </c>
      <c r="B2968" s="11">
        <v>3409</v>
      </c>
      <c r="C2968" s="11">
        <f>IF(VLOOKUP(A2968,'Old UVXY Hist'!A$1:G$2000,3,0)&lt;E2968,E2968,VLOOKUP(A2968,'Old UVXY Hist'!A$1:G$2000,3,0))</f>
        <v>3411</v>
      </c>
      <c r="D2968" s="11">
        <f>IF(VLOOKUP(A2968,'Old UVXY Hist'!A$1:G$2000,4,0)&gt;E2968,E2968,VLOOKUP(A2968,'Old UVXY Hist'!A$1:G$2000,4,0))</f>
        <v>3173</v>
      </c>
      <c r="E2968" s="11">
        <f>Master!M2972</f>
        <v>3262.9621449014198</v>
      </c>
      <c r="F2968" s="11">
        <v>3193</v>
      </c>
      <c r="G2968">
        <v>36212800</v>
      </c>
      <c r="H2968" s="17" t="str">
        <f t="shared" si="34"/>
        <v/>
      </c>
      <c r="J2968" t="str">
        <f t="shared" si="33"/>
        <v/>
      </c>
    </row>
    <row r="2969" spans="1:10" x14ac:dyDescent="0.25">
      <c r="A2969" s="1">
        <v>42376</v>
      </c>
      <c r="B2969" s="11">
        <v>3623</v>
      </c>
      <c r="C2969" s="11">
        <f>IF(VLOOKUP(A2969,'Old UVXY Hist'!A$1:G$2000,3,0)&lt;E2969,E2969,VLOOKUP(A2969,'Old UVXY Hist'!A$1:G$2000,3,0))</f>
        <v>4047.1523983213929</v>
      </c>
      <c r="D2969" s="11">
        <f>IF(VLOOKUP(A2969,'Old UVXY Hist'!A$1:G$2000,4,0)&gt;E2969,E2969,VLOOKUP(A2969,'Old UVXY Hist'!A$1:G$2000,4,0))</f>
        <v>3454</v>
      </c>
      <c r="E2969" s="11">
        <f>Master!M2973</f>
        <v>4047.1523983213929</v>
      </c>
      <c r="F2969" s="11">
        <v>3884</v>
      </c>
      <c r="G2969">
        <v>47121100</v>
      </c>
      <c r="H2969" s="17" t="str">
        <f t="shared" si="34"/>
        <v/>
      </c>
      <c r="J2969" t="str">
        <f t="shared" si="33"/>
        <v/>
      </c>
    </row>
    <row r="2970" spans="1:10" x14ac:dyDescent="0.25">
      <c r="A2970" s="1">
        <v>42377</v>
      </c>
      <c r="B2970" s="11">
        <v>3584</v>
      </c>
      <c r="C2970" s="11">
        <f>IF(VLOOKUP(A2970,'Old UVXY Hist'!A$1:G$2000,3,0)&lt;E2970,E2970,VLOOKUP(A2970,'Old UVXY Hist'!A$1:G$2000,3,0))</f>
        <v>4570.0879823572641</v>
      </c>
      <c r="D2970" s="11">
        <f>IF(VLOOKUP(A2970,'Old UVXY Hist'!A$1:G$2000,4,0)&gt;E2970,E2970,VLOOKUP(A2970,'Old UVXY Hist'!A$1:G$2000,4,0))</f>
        <v>3503</v>
      </c>
      <c r="E2970" s="11">
        <f>Master!M2974</f>
        <v>4570.0879823572641</v>
      </c>
      <c r="F2970" s="11">
        <v>4282</v>
      </c>
      <c r="G2970">
        <v>48305600</v>
      </c>
      <c r="H2970" s="17" t="str">
        <f t="shared" si="34"/>
        <v/>
      </c>
      <c r="J2970" t="str">
        <f t="shared" si="33"/>
        <v/>
      </c>
    </row>
    <row r="2971" spans="1:10" x14ac:dyDescent="0.25">
      <c r="A2971" s="1">
        <v>42380</v>
      </c>
      <c r="B2971" s="11">
        <v>4172</v>
      </c>
      <c r="C2971" s="11">
        <f>IF(VLOOKUP(A2971,'Old UVXY Hist'!A$1:G$2000,3,0)&lt;E2971,E2971,VLOOKUP(A2971,'Old UVXY Hist'!A$1:G$2000,3,0))</f>
        <v>4944</v>
      </c>
      <c r="D2971" s="11">
        <f>IF(VLOOKUP(A2971,'Old UVXY Hist'!A$1:G$2000,4,0)&gt;E2971,E2971,VLOOKUP(A2971,'Old UVXY Hist'!A$1:G$2000,4,0))</f>
        <v>3912</v>
      </c>
      <c r="E2971" s="11">
        <f>Master!M2975</f>
        <v>4071.2971683576175</v>
      </c>
      <c r="F2971" s="11">
        <v>3990</v>
      </c>
      <c r="G2971">
        <v>53527200</v>
      </c>
      <c r="H2971" s="17" t="str">
        <f t="shared" si="34"/>
        <v/>
      </c>
      <c r="J2971" t="str">
        <f t="shared" si="33"/>
        <v/>
      </c>
    </row>
    <row r="2972" spans="1:10" x14ac:dyDescent="0.25">
      <c r="A2972" s="1">
        <v>42381</v>
      </c>
      <c r="B2972" s="11">
        <v>3661</v>
      </c>
      <c r="C2972" s="11">
        <f>IF(VLOOKUP(A2972,'Old UVXY Hist'!A$1:G$2000,3,0)&lt;E2972,E2972,VLOOKUP(A2972,'Old UVXY Hist'!A$1:G$2000,3,0))</f>
        <v>4134</v>
      </c>
      <c r="D2972" s="11">
        <f>IF(VLOOKUP(A2972,'Old UVXY Hist'!A$1:G$2000,4,0)&gt;E2972,E2972,VLOOKUP(A2972,'Old UVXY Hist'!A$1:G$2000,4,0))</f>
        <v>3592</v>
      </c>
      <c r="E2972" s="11">
        <f>Master!M2976</f>
        <v>3701.3182055215229</v>
      </c>
      <c r="F2972" s="11">
        <v>3617</v>
      </c>
      <c r="G2972">
        <v>414400</v>
      </c>
      <c r="H2972" s="17" t="str">
        <f t="shared" si="34"/>
        <v/>
      </c>
      <c r="J2972" t="str">
        <f t="shared" si="33"/>
        <v/>
      </c>
    </row>
    <row r="2973" spans="1:10" x14ac:dyDescent="0.25">
      <c r="A2973" s="1">
        <v>42382</v>
      </c>
      <c r="B2973" s="11">
        <v>3472</v>
      </c>
      <c r="C2973" s="11">
        <f>IF(VLOOKUP(A2973,'Old UVXY Hist'!A$1:G$2000,3,0)&lt;E2973,E2973,VLOOKUP(A2973,'Old UVXY Hist'!A$1:G$2000,3,0))</f>
        <v>4490</v>
      </c>
      <c r="D2973" s="11">
        <f>IF(VLOOKUP(A2973,'Old UVXY Hist'!A$1:G$2000,4,0)&gt;E2973,E2973,VLOOKUP(A2973,'Old UVXY Hist'!A$1:G$2000,4,0))</f>
        <v>3454</v>
      </c>
      <c r="E2973" s="11">
        <f>Master!M2977</f>
        <v>4453.0657601282546</v>
      </c>
      <c r="F2973" s="11">
        <v>4346</v>
      </c>
      <c r="G2973">
        <v>461500</v>
      </c>
      <c r="H2973" s="17" t="str">
        <f t="shared" si="34"/>
        <v/>
      </c>
      <c r="J2973" t="str">
        <f t="shared" si="33"/>
        <v/>
      </c>
    </row>
    <row r="2974" spans="1:10" x14ac:dyDescent="0.25">
      <c r="A2974" s="1">
        <v>42383</v>
      </c>
      <c r="B2974" s="11">
        <v>4259</v>
      </c>
      <c r="C2974" s="11">
        <f>IF(VLOOKUP(A2974,'Old UVXY Hist'!A$1:G$2000,3,0)&lt;E2974,E2974,VLOOKUP(A2974,'Old UVXY Hist'!A$1:G$2000,3,0))</f>
        <v>4671</v>
      </c>
      <c r="D2974" s="11">
        <f>IF(VLOOKUP(A2974,'Old UVXY Hist'!A$1:G$2000,4,0)&gt;E2974,E2974,VLOOKUP(A2974,'Old UVXY Hist'!A$1:G$2000,4,0))</f>
        <v>3800</v>
      </c>
      <c r="E2974" s="11">
        <f>Master!M2978</f>
        <v>4113.0186644373944</v>
      </c>
      <c r="F2974" s="11">
        <v>4006</v>
      </c>
      <c r="G2974">
        <v>402600</v>
      </c>
      <c r="H2974" s="17" t="str">
        <f t="shared" si="34"/>
        <v/>
      </c>
      <c r="J2974" t="str">
        <f t="shared" si="33"/>
        <v/>
      </c>
    </row>
    <row r="2975" spans="1:10" x14ac:dyDescent="0.25">
      <c r="A2975" s="1">
        <v>42384</v>
      </c>
      <c r="B2975" s="11">
        <v>4920</v>
      </c>
      <c r="C2975" s="11">
        <f>IF(VLOOKUP(A2975,'Old UVXY Hist'!A$1:G$2000,3,0)&lt;E2975,E2975,VLOOKUP(A2975,'Old UVXY Hist'!A$1:G$2000,3,0))</f>
        <v>5139</v>
      </c>
      <c r="D2975" s="11">
        <f>IF(VLOOKUP(A2975,'Old UVXY Hist'!A$1:G$2000,4,0)&gt;E2975,E2975,VLOOKUP(A2975,'Old UVXY Hist'!A$1:G$2000,4,0))</f>
        <v>4580</v>
      </c>
      <c r="E2975" s="11">
        <f>Master!M2979</f>
        <v>4902.6463393719287</v>
      </c>
      <c r="F2975" s="11">
        <v>4815</v>
      </c>
      <c r="G2975">
        <v>36174700</v>
      </c>
      <c r="H2975" s="17" t="str">
        <f t="shared" si="34"/>
        <v/>
      </c>
      <c r="J2975" t="str">
        <f t="shared" si="33"/>
        <v/>
      </c>
    </row>
    <row r="2976" spans="1:10" x14ac:dyDescent="0.25">
      <c r="A2976" s="1">
        <v>42388</v>
      </c>
      <c r="B2976" s="11">
        <v>4465</v>
      </c>
      <c r="C2976" s="11">
        <f>IF(VLOOKUP(A2976,'Old UVXY Hist'!A$1:G$2000,3,0)&lt;E2976,E2976,VLOOKUP(A2976,'Old UVXY Hist'!A$1:G$2000,3,0))</f>
        <v>5280</v>
      </c>
      <c r="D2976" s="11">
        <f>IF(VLOOKUP(A2976,'Old UVXY Hist'!A$1:G$2000,4,0)&gt;E2976,E2976,VLOOKUP(A2976,'Old UVXY Hist'!A$1:G$2000,4,0))</f>
        <v>4454</v>
      </c>
      <c r="E2976" s="11">
        <f>Master!M2980</f>
        <v>4766.1804897670099</v>
      </c>
      <c r="F2976" s="11">
        <v>4836</v>
      </c>
      <c r="G2976">
        <v>40384100</v>
      </c>
      <c r="H2976" s="17" t="str">
        <f t="shared" si="34"/>
        <v/>
      </c>
      <c r="J2976" t="str">
        <f t="shared" si="33"/>
        <v/>
      </c>
    </row>
    <row r="2977" spans="1:10" x14ac:dyDescent="0.25">
      <c r="A2977" s="1">
        <v>42389</v>
      </c>
      <c r="B2977" s="11">
        <v>5139</v>
      </c>
      <c r="C2977" s="11">
        <f>IF(VLOOKUP(A2977,'Old UVXY Hist'!A$1:G$2000,3,0)&lt;E2977,E2977,VLOOKUP(A2977,'Old UVXY Hist'!A$1:G$2000,3,0))</f>
        <v>5900</v>
      </c>
      <c r="D2977" s="11">
        <f>IF(VLOOKUP(A2977,'Old UVXY Hist'!A$1:G$2000,4,0)&gt;E2977,E2977,VLOOKUP(A2977,'Old UVXY Hist'!A$1:G$2000,4,0))</f>
        <v>4855</v>
      </c>
      <c r="E2977" s="11">
        <f>Master!M2981</f>
        <v>5043.7490858307656</v>
      </c>
      <c r="F2977" s="11">
        <v>5064</v>
      </c>
      <c r="G2977">
        <v>46259000</v>
      </c>
      <c r="H2977" s="17" t="str">
        <f t="shared" si="34"/>
        <v/>
      </c>
      <c r="J2977" t="str">
        <f t="shared" si="33"/>
        <v/>
      </c>
    </row>
    <row r="2978" spans="1:10" x14ac:dyDescent="0.25">
      <c r="A2978" s="1">
        <v>42390</v>
      </c>
      <c r="B2978" s="11">
        <v>4965</v>
      </c>
      <c r="C2978" s="11">
        <f>IF(VLOOKUP(A2978,'Old UVXY Hist'!A$1:G$2000,3,0)&lt;E2978,E2978,VLOOKUP(A2978,'Old UVXY Hist'!A$1:G$2000,3,0))</f>
        <v>5469</v>
      </c>
      <c r="D2978" s="11">
        <f>IF(VLOOKUP(A2978,'Old UVXY Hist'!A$1:G$2000,4,0)&gt;E2978,E2978,VLOOKUP(A2978,'Old UVXY Hist'!A$1:G$2000,4,0))</f>
        <v>4688</v>
      </c>
      <c r="E2978" s="11">
        <f>Master!M2982</f>
        <v>5182.3125565342471</v>
      </c>
      <c r="F2978" s="11">
        <v>5034</v>
      </c>
      <c r="G2978">
        <v>38627300</v>
      </c>
      <c r="H2978" s="17" t="str">
        <f t="shared" si="34"/>
        <v/>
      </c>
      <c r="J2978" t="str">
        <f t="shared" si="33"/>
        <v/>
      </c>
    </row>
    <row r="2979" spans="1:10" x14ac:dyDescent="0.25">
      <c r="A2979" s="1">
        <v>42391</v>
      </c>
      <c r="B2979" s="11">
        <v>4565</v>
      </c>
      <c r="C2979" s="11">
        <f>IF(VLOOKUP(A2979,'Old UVXY Hist'!A$1:G$2000,3,0)&lt;E2979,E2979,VLOOKUP(A2979,'Old UVXY Hist'!A$1:G$2000,3,0))</f>
        <v>4668</v>
      </c>
      <c r="D2979" s="11">
        <f>IF(VLOOKUP(A2979,'Old UVXY Hist'!A$1:G$2000,4,0)&gt;E2979,E2979,VLOOKUP(A2979,'Old UVXY Hist'!A$1:G$2000,4,0))</f>
        <v>4175</v>
      </c>
      <c r="E2979" s="11">
        <f>Master!M2983</f>
        <v>4226.3769218185989</v>
      </c>
      <c r="F2979" s="11">
        <v>4186</v>
      </c>
      <c r="G2979">
        <v>20662600</v>
      </c>
      <c r="H2979" s="17" t="str">
        <f t="shared" si="34"/>
        <v/>
      </c>
      <c r="J2979" t="str">
        <f t="shared" si="33"/>
        <v/>
      </c>
    </row>
    <row r="2980" spans="1:10" x14ac:dyDescent="0.25">
      <c r="A2980" s="1">
        <v>42394</v>
      </c>
      <c r="B2980" s="11">
        <v>4294</v>
      </c>
      <c r="C2980" s="11">
        <f>IF(VLOOKUP(A2980,'Old UVXY Hist'!A$1:G$2000,3,0)&lt;E2980,E2980,VLOOKUP(A2980,'Old UVXY Hist'!A$1:G$2000,3,0))</f>
        <v>4693.616429298987</v>
      </c>
      <c r="D2980" s="11">
        <f>IF(VLOOKUP(A2980,'Old UVXY Hist'!A$1:G$2000,4,0)&gt;E2980,E2980,VLOOKUP(A2980,'Old UVXY Hist'!A$1:G$2000,4,0))</f>
        <v>4157</v>
      </c>
      <c r="E2980" s="11">
        <f>Master!M2984</f>
        <v>4693.616429298987</v>
      </c>
      <c r="F2980" s="11">
        <v>4594</v>
      </c>
      <c r="G2980">
        <v>20206500</v>
      </c>
      <c r="H2980" s="17" t="str">
        <f t="shared" si="34"/>
        <v/>
      </c>
      <c r="J2980" t="str">
        <f t="shared" si="33"/>
        <v/>
      </c>
    </row>
    <row r="2981" spans="1:10" x14ac:dyDescent="0.25">
      <c r="A2981" s="1">
        <v>42395</v>
      </c>
      <c r="B2981" s="11">
        <v>4466</v>
      </c>
      <c r="C2981" s="11">
        <f>IF(VLOOKUP(A2981,'Old UVXY Hist'!A$1:G$2000,3,0)&lt;E2981,E2981,VLOOKUP(A2981,'Old UVXY Hist'!A$1:G$2000,3,0))</f>
        <v>4583</v>
      </c>
      <c r="D2981" s="11">
        <f>IF(VLOOKUP(A2981,'Old UVXY Hist'!A$1:G$2000,4,0)&gt;E2981,E2981,VLOOKUP(A2981,'Old UVXY Hist'!A$1:G$2000,4,0))</f>
        <v>4144</v>
      </c>
      <c r="E2981" s="11">
        <f>Master!M2985</f>
        <v>4272.8781627421895</v>
      </c>
      <c r="F2981" s="11">
        <v>4157</v>
      </c>
      <c r="G2981">
        <v>22492300</v>
      </c>
      <c r="H2981" s="17" t="str">
        <f t="shared" si="34"/>
        <v/>
      </c>
      <c r="J2981" t="str">
        <f t="shared" si="33"/>
        <v/>
      </c>
    </row>
    <row r="2982" spans="1:10" x14ac:dyDescent="0.25">
      <c r="A2982" s="1">
        <v>42396</v>
      </c>
      <c r="B2982" s="11">
        <v>4260</v>
      </c>
      <c r="C2982" s="11">
        <f>IF(VLOOKUP(A2982,'Old UVXY Hist'!A$1:G$2000,3,0)&lt;E2982,E2982,VLOOKUP(A2982,'Old UVXY Hist'!A$1:G$2000,3,0))</f>
        <v>4622</v>
      </c>
      <c r="D2982" s="11">
        <f>IF(VLOOKUP(A2982,'Old UVXY Hist'!A$1:G$2000,4,0)&gt;E2982,E2982,VLOOKUP(A2982,'Old UVXY Hist'!A$1:G$2000,4,0))</f>
        <v>3980</v>
      </c>
      <c r="E2982" s="11">
        <f>Master!M2986</f>
        <v>4577.3109550397221</v>
      </c>
      <c r="F2982" s="11">
        <v>4502</v>
      </c>
      <c r="G2982">
        <v>334900</v>
      </c>
      <c r="H2982" s="17" t="str">
        <f t="shared" si="34"/>
        <v/>
      </c>
      <c r="J2982" t="str">
        <f t="shared" si="33"/>
        <v/>
      </c>
    </row>
    <row r="2983" spans="1:10" x14ac:dyDescent="0.25">
      <c r="A2983" s="1">
        <v>42397</v>
      </c>
      <c r="B2983" s="11">
        <v>4202</v>
      </c>
      <c r="C2983" s="11">
        <f>IF(VLOOKUP(A2983,'Old UVXY Hist'!A$1:G$2000,3,0)&lt;E2983,E2983,VLOOKUP(A2983,'Old UVXY Hist'!A$1:G$2000,3,0))</f>
        <v>4595</v>
      </c>
      <c r="D2983" s="11">
        <f>IF(VLOOKUP(A2983,'Old UVXY Hist'!A$1:G$2000,4,0)&gt;E2983,E2983,VLOOKUP(A2983,'Old UVXY Hist'!A$1:G$2000,4,0))</f>
        <v>4131</v>
      </c>
      <c r="E2983" s="11">
        <f>Master!M2987</f>
        <v>4388.5878044002893</v>
      </c>
      <c r="F2983" s="11">
        <v>4201</v>
      </c>
      <c r="G2983">
        <v>286800</v>
      </c>
      <c r="H2983" s="17" t="str">
        <f t="shared" si="34"/>
        <v/>
      </c>
      <c r="J2983" t="str">
        <f t="shared" si="33"/>
        <v/>
      </c>
    </row>
    <row r="2984" spans="1:10" x14ac:dyDescent="0.25">
      <c r="A2984" s="1">
        <v>42398</v>
      </c>
      <c r="B2984" s="11">
        <v>4135</v>
      </c>
      <c r="C2984" s="11">
        <f>IF(VLOOKUP(A2984,'Old UVXY Hist'!A$1:G$2000,3,0)&lt;E2984,E2984,VLOOKUP(A2984,'Old UVXY Hist'!A$1:G$2000,3,0))</f>
        <v>4182</v>
      </c>
      <c r="D2984" s="11">
        <f>IF(VLOOKUP(A2984,'Old UVXY Hist'!A$1:G$2000,4,0)&gt;E2984,E2984,VLOOKUP(A2984,'Old UVXY Hist'!A$1:G$2000,4,0))</f>
        <v>3823</v>
      </c>
      <c r="E2984" s="11">
        <f>Master!M2988</f>
        <v>3828.6086151235627</v>
      </c>
      <c r="F2984" s="11">
        <v>3847</v>
      </c>
      <c r="G2984">
        <v>26947200</v>
      </c>
      <c r="H2984" s="17" t="str">
        <f t="shared" si="34"/>
        <v/>
      </c>
      <c r="J2984" t="str">
        <f t="shared" si="33"/>
        <v/>
      </c>
    </row>
    <row r="2985" spans="1:10" x14ac:dyDescent="0.25">
      <c r="A2985" s="1">
        <v>42401</v>
      </c>
      <c r="B2985" s="11">
        <v>3886</v>
      </c>
      <c r="C2985" s="11">
        <f>IF(VLOOKUP(A2985,'Old UVXY Hist'!A$1:G$2000,3,0)&lt;E2985,E2985,VLOOKUP(A2985,'Old UVXY Hist'!A$1:G$2000,3,0))</f>
        <v>4013</v>
      </c>
      <c r="D2985" s="11">
        <f>IF(VLOOKUP(A2985,'Old UVXY Hist'!A$1:G$2000,4,0)&gt;E2985,E2985,VLOOKUP(A2985,'Old UVXY Hist'!A$1:G$2000,4,0))</f>
        <v>3663</v>
      </c>
      <c r="E2985" s="11">
        <f>Master!M2989</f>
        <v>3792.6080352312279</v>
      </c>
      <c r="F2985" s="11">
        <v>3754</v>
      </c>
      <c r="G2985">
        <v>25751800</v>
      </c>
      <c r="H2985" s="17" t="str">
        <f t="shared" si="34"/>
        <v/>
      </c>
      <c r="J2985" t="str">
        <f t="shared" si="33"/>
        <v/>
      </c>
    </row>
    <row r="2986" spans="1:10" x14ac:dyDescent="0.25">
      <c r="A2986" s="1">
        <v>42402</v>
      </c>
      <c r="B2986" s="11">
        <v>3991</v>
      </c>
      <c r="C2986" s="11">
        <f>IF(VLOOKUP(A2986,'Old UVXY Hist'!A$1:G$2000,3,0)&lt;E2986,E2986,VLOOKUP(A2986,'Old UVXY Hist'!A$1:G$2000,3,0))</f>
        <v>4315</v>
      </c>
      <c r="D2986" s="11">
        <f>IF(VLOOKUP(A2986,'Old UVXY Hist'!A$1:G$2000,4,0)&gt;E2986,E2986,VLOOKUP(A2986,'Old UVXY Hist'!A$1:G$2000,4,0))</f>
        <v>3977</v>
      </c>
      <c r="E2986" s="11">
        <f>Master!M2990</f>
        <v>4302.1585080109353</v>
      </c>
      <c r="F2986" s="11">
        <v>4243</v>
      </c>
      <c r="G2986">
        <v>28376300</v>
      </c>
      <c r="H2986" s="17" t="str">
        <f t="shared" si="34"/>
        <v/>
      </c>
      <c r="J2986" t="str">
        <f t="shared" ref="J2986:J3049" si="35">IF(OR($B2986&gt;$C2986,$B2986&lt;$D2986,$C2986&lt;$D2986,$C2986&lt;$E2986,$D2986&gt;$E2986,C2986&lt;F2986,D2986&gt;F2986),1,"")</f>
        <v/>
      </c>
    </row>
    <row r="2987" spans="1:10" x14ac:dyDescent="0.25">
      <c r="A2987" s="1">
        <v>42403</v>
      </c>
      <c r="B2987" s="11">
        <v>4110</v>
      </c>
      <c r="C2987" s="11">
        <f>IF(VLOOKUP(A2987,'Old UVXY Hist'!A$1:G$2000,3,0)&lt;E2987,E2987,VLOOKUP(A2987,'Old UVXY Hist'!A$1:G$2000,3,0))</f>
        <v>4733</v>
      </c>
      <c r="D2987" s="11">
        <f>IF(VLOOKUP(A2987,'Old UVXY Hist'!A$1:G$2000,4,0)&gt;E2987,E2987,VLOOKUP(A2987,'Old UVXY Hist'!A$1:G$2000,4,0))</f>
        <v>4104</v>
      </c>
      <c r="E2987" s="11">
        <f>Master!M2991</f>
        <v>4180.7530959393735</v>
      </c>
      <c r="F2987" s="11">
        <v>4156</v>
      </c>
      <c r="G2987">
        <v>38793500</v>
      </c>
      <c r="H2987" s="17" t="str">
        <f t="shared" si="34"/>
        <v/>
      </c>
      <c r="J2987" t="str">
        <f t="shared" si="35"/>
        <v/>
      </c>
    </row>
    <row r="2988" spans="1:10" x14ac:dyDescent="0.25">
      <c r="A2988" s="1">
        <v>42404</v>
      </c>
      <c r="B2988" s="11">
        <v>4251</v>
      </c>
      <c r="C2988" s="11">
        <f>IF(VLOOKUP(A2988,'Old UVXY Hist'!A$1:G$2000,3,0)&lt;E2988,E2988,VLOOKUP(A2988,'Old UVXY Hist'!A$1:G$2000,3,0))</f>
        <v>4353</v>
      </c>
      <c r="D2988" s="11">
        <f>IF(VLOOKUP(A2988,'Old UVXY Hist'!A$1:G$2000,4,0)&gt;E2988,E2988,VLOOKUP(A2988,'Old UVXY Hist'!A$1:G$2000,4,0))</f>
        <v>4034</v>
      </c>
      <c r="E2988" s="11">
        <f>Master!M2992</f>
        <v>4292.4555233161527</v>
      </c>
      <c r="F2988" s="11">
        <v>4230</v>
      </c>
      <c r="G2988">
        <v>27701100</v>
      </c>
      <c r="H2988" s="17" t="str">
        <f t="shared" si="34"/>
        <v/>
      </c>
      <c r="J2988" t="str">
        <f t="shared" si="35"/>
        <v/>
      </c>
    </row>
    <row r="2989" spans="1:10" x14ac:dyDescent="0.25">
      <c r="A2989" s="1">
        <v>42405</v>
      </c>
      <c r="B2989" s="11">
        <v>4216</v>
      </c>
      <c r="C2989" s="11">
        <f>IF(VLOOKUP(A2989,'Old UVXY Hist'!A$1:G$2000,3,0)&lt;E2989,E2989,VLOOKUP(A2989,'Old UVXY Hist'!A$1:G$2000,3,0))</f>
        <v>4710</v>
      </c>
      <c r="D2989" s="11">
        <f>IF(VLOOKUP(A2989,'Old UVXY Hist'!A$1:G$2000,4,0)&gt;E2989,E2989,VLOOKUP(A2989,'Old UVXY Hist'!A$1:G$2000,4,0))</f>
        <v>4206</v>
      </c>
      <c r="E2989" s="11">
        <f>Master!M2993</f>
        <v>4575.9935284547719</v>
      </c>
      <c r="F2989" s="11">
        <v>4560</v>
      </c>
      <c r="G2989">
        <v>31395100</v>
      </c>
      <c r="H2989" s="17" t="str">
        <f t="shared" si="34"/>
        <v/>
      </c>
      <c r="J2989" t="str">
        <f t="shared" si="35"/>
        <v/>
      </c>
    </row>
    <row r="2990" spans="1:10" x14ac:dyDescent="0.25">
      <c r="A2990" s="1">
        <v>42408</v>
      </c>
      <c r="B2990" s="11">
        <v>4908</v>
      </c>
      <c r="C2990" s="11">
        <f>IF(VLOOKUP(A2990,'Old UVXY Hist'!A$1:G$2000,3,0)&lt;E2990,E2990,VLOOKUP(A2990,'Old UVXY Hist'!A$1:G$2000,3,0))</f>
        <v>5387</v>
      </c>
      <c r="D2990" s="11">
        <f>IF(VLOOKUP(A2990,'Old UVXY Hist'!A$1:G$2000,4,0)&gt;E2990,E2990,VLOOKUP(A2990,'Old UVXY Hist'!A$1:G$2000,4,0))</f>
        <v>4818</v>
      </c>
      <c r="E2990" s="11">
        <f>Master!M2994</f>
        <v>4983.7660116867819</v>
      </c>
      <c r="F2990" s="11">
        <v>5006</v>
      </c>
      <c r="G2990">
        <v>30287600</v>
      </c>
      <c r="H2990" s="17" t="str">
        <f t="shared" si="34"/>
        <v/>
      </c>
      <c r="J2990" t="str">
        <f t="shared" si="35"/>
        <v/>
      </c>
    </row>
    <row r="2991" spans="1:10" x14ac:dyDescent="0.25">
      <c r="A2991" s="1">
        <v>42409</v>
      </c>
      <c r="B2991" s="11">
        <v>5403</v>
      </c>
      <c r="C2991" s="11">
        <f>IF(VLOOKUP(A2991,'Old UVXY Hist'!A$1:G$2000,3,0)&lt;E2991,E2991,VLOOKUP(A2991,'Old UVXY Hist'!A$1:G$2000,3,0))</f>
        <v>5446</v>
      </c>
      <c r="D2991" s="11">
        <f>IF(VLOOKUP(A2991,'Old UVXY Hist'!A$1:G$2000,4,0)&gt;E2991,E2991,VLOOKUP(A2991,'Old UVXY Hist'!A$1:G$2000,4,0))</f>
        <v>4890</v>
      </c>
      <c r="E2991" s="11">
        <f>Master!M2995</f>
        <v>5209.7451849458448</v>
      </c>
      <c r="F2991" s="11">
        <v>5085</v>
      </c>
      <c r="G2991">
        <v>33431000</v>
      </c>
      <c r="H2991" s="17" t="str">
        <f t="shared" si="34"/>
        <v/>
      </c>
      <c r="J2991" t="str">
        <f t="shared" si="35"/>
        <v/>
      </c>
    </row>
    <row r="2992" spans="1:10" x14ac:dyDescent="0.25">
      <c r="A2992" s="1">
        <v>42410</v>
      </c>
      <c r="B2992" s="11">
        <v>4897</v>
      </c>
      <c r="C2992" s="11">
        <f>IF(VLOOKUP(A2992,'Old UVXY Hist'!A$1:G$2000,3,0)&lt;E2992,E2992,VLOOKUP(A2992,'Old UVXY Hist'!A$1:G$2000,3,0))</f>
        <v>5272.5322840937724</v>
      </c>
      <c r="D2992" s="11">
        <f>IF(VLOOKUP(A2992,'Old UVXY Hist'!A$1:G$2000,4,0)&gt;E2992,E2992,VLOOKUP(A2992,'Old UVXY Hist'!A$1:G$2000,4,0))</f>
        <v>4719</v>
      </c>
      <c r="E2992" s="11">
        <f>Master!M2996</f>
        <v>5272.5322840937724</v>
      </c>
      <c r="F2992" s="11">
        <v>5178</v>
      </c>
      <c r="G2992">
        <v>281200</v>
      </c>
      <c r="H2992" s="17" t="str">
        <f t="shared" si="34"/>
        <v/>
      </c>
      <c r="J2992" t="str">
        <f t="shared" si="35"/>
        <v/>
      </c>
    </row>
    <row r="2993" spans="1:10" x14ac:dyDescent="0.25">
      <c r="A2993" s="1">
        <v>42411</v>
      </c>
      <c r="B2993" s="11">
        <v>5873</v>
      </c>
      <c r="C2993" s="11">
        <f>IF(VLOOKUP(A2993,'Old UVXY Hist'!A$1:G$2000,3,0)&lt;E2993,E2993,VLOOKUP(A2993,'Old UVXY Hist'!A$1:G$2000,3,0))</f>
        <v>6192</v>
      </c>
      <c r="D2993" s="11">
        <f>IF(VLOOKUP(A2993,'Old UVXY Hist'!A$1:G$2000,4,0)&gt;E2993,E2993,VLOOKUP(A2993,'Old UVXY Hist'!A$1:G$2000,4,0))</f>
        <v>5557</v>
      </c>
      <c r="E2993" s="11">
        <f>Master!M2997</f>
        <v>5806.4757708041925</v>
      </c>
      <c r="F2993" s="11">
        <v>5804</v>
      </c>
      <c r="G2993">
        <v>402800</v>
      </c>
      <c r="H2993" s="17" t="str">
        <f t="shared" si="34"/>
        <v/>
      </c>
      <c r="J2993" t="str">
        <f t="shared" si="35"/>
        <v/>
      </c>
    </row>
    <row r="2994" spans="1:10" x14ac:dyDescent="0.25">
      <c r="A2994" s="1">
        <v>42412</v>
      </c>
      <c r="B2994" s="11">
        <v>5466</v>
      </c>
      <c r="C2994" s="11">
        <f>IF(VLOOKUP(A2994,'Old UVXY Hist'!A$1:G$2000,3,0)&lt;E2994,E2994,VLOOKUP(A2994,'Old UVXY Hist'!A$1:G$2000,3,0))</f>
        <v>5731</v>
      </c>
      <c r="D2994" s="11">
        <f>IF(VLOOKUP(A2994,'Old UVXY Hist'!A$1:G$2000,4,0)&gt;E2994,E2994,VLOOKUP(A2994,'Old UVXY Hist'!A$1:G$2000,4,0))</f>
        <v>5296</v>
      </c>
      <c r="E2994" s="11">
        <f>Master!M2998</f>
        <v>5488.0308563342624</v>
      </c>
      <c r="F2994" s="11">
        <v>5326</v>
      </c>
      <c r="G2994">
        <v>29676000</v>
      </c>
      <c r="H2994" s="17" t="str">
        <f t="shared" ref="H2994:H3057" si="36">IF(OR($B2994&gt;$C2994,$B2994&lt;$D2994,$C2994&lt;$D2994,$C2994&lt;$E2994,$D2994&gt;$E2994),1,"")</f>
        <v/>
      </c>
      <c r="J2994" t="str">
        <f t="shared" si="35"/>
        <v/>
      </c>
    </row>
    <row r="2995" spans="1:10" x14ac:dyDescent="0.25">
      <c r="A2995" s="1">
        <v>42416</v>
      </c>
      <c r="B2995" s="11">
        <v>4972</v>
      </c>
      <c r="C2995" s="11">
        <f>IF(VLOOKUP(A2995,'Old UVXY Hist'!A$1:G$2000,3,0)&lt;E2995,E2995,VLOOKUP(A2995,'Old UVXY Hist'!A$1:G$2000,3,0))</f>
        <v>5137</v>
      </c>
      <c r="D2995" s="11">
        <f>IF(VLOOKUP(A2995,'Old UVXY Hist'!A$1:G$2000,4,0)&gt;E2995,E2995,VLOOKUP(A2995,'Old UVXY Hist'!A$1:G$2000,4,0))</f>
        <v>4798</v>
      </c>
      <c r="E2995" s="11">
        <f>Master!M2999</f>
        <v>4902.0567351423078</v>
      </c>
      <c r="F2995" s="11">
        <v>4836</v>
      </c>
      <c r="G2995">
        <v>27074400</v>
      </c>
      <c r="H2995" s="17" t="str">
        <f t="shared" si="36"/>
        <v/>
      </c>
      <c r="J2995" t="str">
        <f t="shared" si="35"/>
        <v/>
      </c>
    </row>
    <row r="2996" spans="1:10" x14ac:dyDescent="0.25">
      <c r="A2996" s="1">
        <v>42417</v>
      </c>
      <c r="B2996" s="11">
        <v>4598</v>
      </c>
      <c r="C2996" s="11">
        <f>IF(VLOOKUP(A2996,'Old UVXY Hist'!A$1:G$2000,3,0)&lt;E2996,E2996,VLOOKUP(A2996,'Old UVXY Hist'!A$1:G$2000,3,0))</f>
        <v>4698</v>
      </c>
      <c r="D2996" s="11">
        <f>IF(VLOOKUP(A2996,'Old UVXY Hist'!A$1:G$2000,4,0)&gt;E2996,E2996,VLOOKUP(A2996,'Old UVXY Hist'!A$1:G$2000,4,0))</f>
        <v>4404</v>
      </c>
      <c r="E2996" s="11">
        <f>Master!M3000</f>
        <v>4531.5493076315788</v>
      </c>
      <c r="F2996" s="11">
        <v>4460</v>
      </c>
      <c r="G2996">
        <v>14933500</v>
      </c>
      <c r="H2996" s="17" t="str">
        <f t="shared" si="36"/>
        <v/>
      </c>
      <c r="J2996" t="str">
        <f t="shared" si="35"/>
        <v/>
      </c>
    </row>
    <row r="2997" spans="1:10" x14ac:dyDescent="0.25">
      <c r="A2997" s="1">
        <v>42418</v>
      </c>
      <c r="B2997" s="11">
        <v>4394</v>
      </c>
      <c r="C2997" s="11">
        <f>IF(VLOOKUP(A2997,'Old UVXY Hist'!A$1:G$2000,3,0)&lt;E2997,E2997,VLOOKUP(A2997,'Old UVXY Hist'!A$1:G$2000,3,0))</f>
        <v>4578</v>
      </c>
      <c r="D2997" s="11">
        <f>IF(VLOOKUP(A2997,'Old UVXY Hist'!A$1:G$2000,4,0)&gt;E2997,E2997,VLOOKUP(A2997,'Old UVXY Hist'!A$1:G$2000,4,0))</f>
        <v>4292</v>
      </c>
      <c r="E2997" s="11">
        <f>Master!M3001</f>
        <v>4477.0570185113629</v>
      </c>
      <c r="F2997" s="11">
        <v>4427</v>
      </c>
      <c r="G2997">
        <v>25455400</v>
      </c>
      <c r="H2997" s="17" t="str">
        <f t="shared" si="36"/>
        <v/>
      </c>
      <c r="J2997" t="str">
        <f t="shared" si="35"/>
        <v/>
      </c>
    </row>
    <row r="2998" spans="1:10" x14ac:dyDescent="0.25">
      <c r="A2998" s="1">
        <v>42419</v>
      </c>
      <c r="B2998" s="11">
        <v>4583</v>
      </c>
      <c r="C2998" s="11">
        <f>IF(VLOOKUP(A2998,'Old UVXY Hist'!A$1:G$2000,3,0)&lt;E2998,E2998,VLOOKUP(A2998,'Old UVXY Hist'!A$1:G$2000,3,0))</f>
        <v>4661</v>
      </c>
      <c r="D2998" s="11">
        <f>IF(VLOOKUP(A2998,'Old UVXY Hist'!A$1:G$2000,4,0)&gt;E2998,E2998,VLOOKUP(A2998,'Old UVXY Hist'!A$1:G$2000,4,0))</f>
        <v>4184</v>
      </c>
      <c r="E2998" s="11">
        <f>Master!M3002</f>
        <v>4318.9434113822717</v>
      </c>
      <c r="F2998" s="11">
        <v>4195</v>
      </c>
      <c r="G2998">
        <v>27261200</v>
      </c>
      <c r="H2998" s="17" t="str">
        <f t="shared" si="36"/>
        <v/>
      </c>
      <c r="J2998" t="str">
        <f t="shared" si="35"/>
        <v/>
      </c>
    </row>
    <row r="2999" spans="1:10" x14ac:dyDescent="0.25">
      <c r="A2999" s="1">
        <v>42422</v>
      </c>
      <c r="B2999" s="11">
        <v>3956</v>
      </c>
      <c r="C2999" s="11">
        <f>IF(VLOOKUP(A2999,'Old UVXY Hist'!A$1:G$2000,3,0)&lt;E2999,E2999,VLOOKUP(A2999,'Old UVXY Hist'!A$1:G$2000,3,0))</f>
        <v>3985</v>
      </c>
      <c r="D2999" s="11">
        <f>IF(VLOOKUP(A2999,'Old UVXY Hist'!A$1:G$2000,4,0)&gt;E2999,E2999,VLOOKUP(A2999,'Old UVXY Hist'!A$1:G$2000,4,0))</f>
        <v>3711</v>
      </c>
      <c r="E2999" s="11">
        <f>Master!M3003</f>
        <v>3811.6935857153821</v>
      </c>
      <c r="F2999" s="11">
        <v>3723</v>
      </c>
      <c r="G2999">
        <v>19819800</v>
      </c>
      <c r="H2999" s="17" t="str">
        <f t="shared" si="36"/>
        <v/>
      </c>
      <c r="J2999" t="str">
        <f t="shared" si="35"/>
        <v/>
      </c>
    </row>
    <row r="3000" spans="1:10" x14ac:dyDescent="0.25">
      <c r="A3000" s="1">
        <v>42423</v>
      </c>
      <c r="B3000" s="11">
        <v>3822</v>
      </c>
      <c r="C3000" s="11">
        <f>IF(VLOOKUP(A3000,'Old UVXY Hist'!A$1:G$2000,3,0)&lt;E3000,E3000,VLOOKUP(A3000,'Old UVXY Hist'!A$1:G$2000,3,0))</f>
        <v>4208.133508482153</v>
      </c>
      <c r="D3000" s="11">
        <f>IF(VLOOKUP(A3000,'Old UVXY Hist'!A$1:G$2000,4,0)&gt;E3000,E3000,VLOOKUP(A3000,'Old UVXY Hist'!A$1:G$2000,4,0))</f>
        <v>3765</v>
      </c>
      <c r="E3000" s="11">
        <f>Master!M3004</f>
        <v>4208.133508482153</v>
      </c>
      <c r="F3000" s="11">
        <v>4095</v>
      </c>
      <c r="G3000">
        <v>19383400</v>
      </c>
      <c r="H3000" s="17" t="str">
        <f t="shared" si="36"/>
        <v/>
      </c>
      <c r="J3000" t="str">
        <f t="shared" si="35"/>
        <v/>
      </c>
    </row>
    <row r="3001" spans="1:10" x14ac:dyDescent="0.25">
      <c r="A3001" s="1">
        <v>42424</v>
      </c>
      <c r="B3001" s="11">
        <v>4437</v>
      </c>
      <c r="C3001" s="11">
        <f>IF(VLOOKUP(A3001,'Old UVXY Hist'!A$1:G$2000,3,0)&lt;E3001,E3001,VLOOKUP(A3001,'Old UVXY Hist'!A$1:G$2000,3,0))</f>
        <v>4580</v>
      </c>
      <c r="D3001" s="11">
        <f>IF(VLOOKUP(A3001,'Old UVXY Hist'!A$1:G$2000,4,0)&gt;E3001,E3001,VLOOKUP(A3001,'Old UVXY Hist'!A$1:G$2000,4,0))</f>
        <v>4000</v>
      </c>
      <c r="E3001" s="11">
        <f>Master!M3005</f>
        <v>4056.777815218079</v>
      </c>
      <c r="F3001" s="11">
        <v>4040</v>
      </c>
      <c r="G3001">
        <v>36472600</v>
      </c>
      <c r="H3001" s="17" t="str">
        <f t="shared" si="36"/>
        <v/>
      </c>
      <c r="J3001" t="str">
        <f t="shared" si="35"/>
        <v/>
      </c>
    </row>
    <row r="3002" spans="1:10" x14ac:dyDescent="0.25">
      <c r="A3002" s="1">
        <v>42425</v>
      </c>
      <c r="B3002" s="11">
        <v>3974</v>
      </c>
      <c r="C3002" s="11">
        <f>IF(VLOOKUP(A3002,'Old UVXY Hist'!A$1:G$2000,3,0)&lt;E3002,E3002,VLOOKUP(A3002,'Old UVXY Hist'!A$1:G$2000,3,0))</f>
        <v>4134</v>
      </c>
      <c r="D3002" s="11">
        <f>IF(VLOOKUP(A3002,'Old UVXY Hist'!A$1:G$2000,4,0)&gt;E3002,E3002,VLOOKUP(A3002,'Old UVXY Hist'!A$1:G$2000,4,0))</f>
        <v>3732.1835459398767</v>
      </c>
      <c r="E3002" s="11">
        <f>Master!M3006</f>
        <v>3732.1835459398767</v>
      </c>
      <c r="F3002" s="11">
        <v>3762</v>
      </c>
      <c r="G3002">
        <v>24458900</v>
      </c>
      <c r="H3002" s="17" t="str">
        <f t="shared" si="36"/>
        <v/>
      </c>
      <c r="J3002" t="str">
        <f t="shared" si="35"/>
        <v/>
      </c>
    </row>
    <row r="3003" spans="1:10" x14ac:dyDescent="0.25">
      <c r="A3003" s="1">
        <v>42426</v>
      </c>
      <c r="B3003" s="11">
        <v>3639</v>
      </c>
      <c r="C3003" s="11">
        <f>IF(VLOOKUP(A3003,'Old UVXY Hist'!A$1:G$2000,3,0)&lt;E3003,E3003,VLOOKUP(A3003,'Old UVXY Hist'!A$1:G$2000,3,0))</f>
        <v>3935</v>
      </c>
      <c r="D3003" s="11">
        <f>IF(VLOOKUP(A3003,'Old UVXY Hist'!A$1:G$2000,4,0)&gt;E3003,E3003,VLOOKUP(A3003,'Old UVXY Hist'!A$1:G$2000,4,0))</f>
        <v>3600</v>
      </c>
      <c r="E3003" s="11">
        <f>Master!M3007</f>
        <v>3931.6566940263883</v>
      </c>
      <c r="F3003" s="11">
        <v>3861</v>
      </c>
      <c r="G3003">
        <v>29113700</v>
      </c>
      <c r="H3003" s="17" t="str">
        <f t="shared" si="36"/>
        <v/>
      </c>
      <c r="J3003" t="str">
        <f t="shared" si="35"/>
        <v/>
      </c>
    </row>
    <row r="3004" spans="1:10" x14ac:dyDescent="0.25">
      <c r="A3004" s="1">
        <v>42429</v>
      </c>
      <c r="B3004" s="11">
        <v>3826</v>
      </c>
      <c r="C3004" s="11">
        <f>IF(VLOOKUP(A3004,'Old UVXY Hist'!A$1:G$2000,3,0)&lt;E3004,E3004,VLOOKUP(A3004,'Old UVXY Hist'!A$1:G$2000,3,0))</f>
        <v>4047.6598942949659</v>
      </c>
      <c r="D3004" s="11">
        <f>IF(VLOOKUP(A3004,'Old UVXY Hist'!A$1:G$2000,4,0)&gt;E3004,E3004,VLOOKUP(A3004,'Old UVXY Hist'!A$1:G$2000,4,0))</f>
        <v>3620</v>
      </c>
      <c r="E3004" s="11">
        <f>Master!M3008</f>
        <v>4047.6598942949659</v>
      </c>
      <c r="F3004" s="11">
        <v>3974</v>
      </c>
      <c r="G3004">
        <v>22869500</v>
      </c>
      <c r="H3004" s="17" t="str">
        <f t="shared" si="36"/>
        <v/>
      </c>
      <c r="J3004" t="str">
        <f t="shared" si="35"/>
        <v/>
      </c>
    </row>
    <row r="3005" spans="1:10" x14ac:dyDescent="0.25">
      <c r="A3005" s="1">
        <v>42430</v>
      </c>
      <c r="B3005" s="11">
        <v>3794</v>
      </c>
      <c r="C3005" s="11">
        <f>IF(VLOOKUP(A3005,'Old UVXY Hist'!A$1:G$2000,3,0)&lt;E3005,E3005,VLOOKUP(A3005,'Old UVXY Hist'!A$1:G$2000,3,0))</f>
        <v>3875</v>
      </c>
      <c r="D3005" s="11">
        <f>IF(VLOOKUP(A3005,'Old UVXY Hist'!A$1:G$2000,4,0)&gt;E3005,E3005,VLOOKUP(A3005,'Old UVXY Hist'!A$1:G$2000,4,0))</f>
        <v>3264.0131012913862</v>
      </c>
      <c r="E3005" s="11">
        <f>Master!M3009</f>
        <v>3264.0131012913862</v>
      </c>
      <c r="F3005" s="11">
        <v>3295</v>
      </c>
      <c r="G3005">
        <v>22835300</v>
      </c>
      <c r="H3005" s="17" t="str">
        <f t="shared" si="36"/>
        <v/>
      </c>
      <c r="J3005" t="str">
        <f t="shared" si="35"/>
        <v/>
      </c>
    </row>
    <row r="3006" spans="1:10" x14ac:dyDescent="0.25">
      <c r="A3006" s="1">
        <v>42431</v>
      </c>
      <c r="B3006" s="11">
        <v>3307</v>
      </c>
      <c r="C3006" s="11">
        <f>IF(VLOOKUP(A3006,'Old UVXY Hist'!A$1:G$2000,3,0)&lt;E3006,E3006,VLOOKUP(A3006,'Old UVXY Hist'!A$1:G$2000,3,0))</f>
        <v>3406</v>
      </c>
      <c r="D3006" s="11">
        <f>IF(VLOOKUP(A3006,'Old UVXY Hist'!A$1:G$2000,4,0)&gt;E3006,E3006,VLOOKUP(A3006,'Old UVXY Hist'!A$1:G$2000,4,0))</f>
        <v>3162</v>
      </c>
      <c r="E3006" s="11">
        <f>Master!M3010</f>
        <v>3231.0591472120159</v>
      </c>
      <c r="F3006" s="11">
        <v>3169</v>
      </c>
      <c r="G3006">
        <v>16066800</v>
      </c>
      <c r="H3006" s="17" t="str">
        <f t="shared" si="36"/>
        <v/>
      </c>
      <c r="J3006" t="str">
        <f t="shared" si="35"/>
        <v/>
      </c>
    </row>
    <row r="3007" spans="1:10" x14ac:dyDescent="0.25">
      <c r="A3007" s="1">
        <v>42432</v>
      </c>
      <c r="B3007" s="11">
        <v>3203</v>
      </c>
      <c r="C3007" s="11">
        <f>IF(VLOOKUP(A3007,'Old UVXY Hist'!A$1:G$2000,3,0)&lt;E3007,E3007,VLOOKUP(A3007,'Old UVXY Hist'!A$1:G$2000,3,0))</f>
        <v>3251</v>
      </c>
      <c r="D3007" s="11">
        <f>IF(VLOOKUP(A3007,'Old UVXY Hist'!A$1:G$2000,4,0)&gt;E3007,E3007,VLOOKUP(A3007,'Old UVXY Hist'!A$1:G$2000,4,0))</f>
        <v>2901</v>
      </c>
      <c r="E3007" s="11">
        <f>Master!M3011</f>
        <v>2957.1543557099167</v>
      </c>
      <c r="F3007" s="11">
        <v>2958</v>
      </c>
      <c r="G3007">
        <v>25183300</v>
      </c>
      <c r="H3007" s="17" t="str">
        <f t="shared" si="36"/>
        <v/>
      </c>
      <c r="J3007" t="str">
        <f t="shared" si="35"/>
        <v/>
      </c>
    </row>
    <row r="3008" spans="1:10" x14ac:dyDescent="0.25">
      <c r="A3008" s="1">
        <v>42433</v>
      </c>
      <c r="B3008" s="11">
        <v>2862</v>
      </c>
      <c r="C3008" s="11">
        <f>IF(VLOOKUP(A3008,'Old UVXY Hist'!A$1:G$2000,3,0)&lt;E3008,E3008,VLOOKUP(A3008,'Old UVXY Hist'!A$1:G$2000,3,0))</f>
        <v>3124.7429486095939</v>
      </c>
      <c r="D3008" s="11">
        <f>IF(VLOOKUP(A3008,'Old UVXY Hist'!A$1:G$2000,4,0)&gt;E3008,E3008,VLOOKUP(A3008,'Old UVXY Hist'!A$1:G$2000,4,0))</f>
        <v>2831</v>
      </c>
      <c r="E3008" s="11">
        <f>Master!M3012</f>
        <v>3124.7429486095939</v>
      </c>
      <c r="F3008" s="11">
        <v>3025</v>
      </c>
      <c r="G3008">
        <v>25086500</v>
      </c>
      <c r="H3008" s="17" t="str">
        <f t="shared" si="36"/>
        <v/>
      </c>
      <c r="J3008" t="str">
        <f t="shared" si="35"/>
        <v/>
      </c>
    </row>
    <row r="3009" spans="1:10" x14ac:dyDescent="0.25">
      <c r="A3009" s="1">
        <v>42436</v>
      </c>
      <c r="B3009" s="11">
        <v>3147</v>
      </c>
      <c r="C3009" s="11">
        <f>IF(VLOOKUP(A3009,'Old UVXY Hist'!A$1:G$2000,3,0)&lt;E3009,E3009,VLOOKUP(A3009,'Old UVXY Hist'!A$1:G$2000,3,0))</f>
        <v>3175</v>
      </c>
      <c r="D3009" s="11">
        <f>IF(VLOOKUP(A3009,'Old UVXY Hist'!A$1:G$2000,4,0)&gt;E3009,E3009,VLOOKUP(A3009,'Old UVXY Hist'!A$1:G$2000,4,0))</f>
        <v>2900</v>
      </c>
      <c r="E3009" s="11">
        <f>Master!M3013</f>
        <v>3044.0886673487266</v>
      </c>
      <c r="F3009" s="11">
        <v>3038</v>
      </c>
      <c r="G3009">
        <v>24820000</v>
      </c>
      <c r="H3009" s="17" t="str">
        <f t="shared" si="36"/>
        <v/>
      </c>
      <c r="J3009" t="str">
        <f t="shared" si="35"/>
        <v/>
      </c>
    </row>
    <row r="3010" spans="1:10" x14ac:dyDescent="0.25">
      <c r="A3010" s="1">
        <v>42437</v>
      </c>
      <c r="B3010" s="11">
        <v>3160</v>
      </c>
      <c r="C3010" s="11">
        <f>IF(VLOOKUP(A3010,'Old UVXY Hist'!A$1:G$2000,3,0)&lt;E3010,E3010,VLOOKUP(A3010,'Old UVXY Hist'!A$1:G$2000,3,0))</f>
        <v>3328.8223556027865</v>
      </c>
      <c r="D3010" s="11">
        <f>IF(VLOOKUP(A3010,'Old UVXY Hist'!A$1:G$2000,4,0)&gt;E3010,E3010,VLOOKUP(A3010,'Old UVXY Hist'!A$1:G$2000,4,0))</f>
        <v>3076</v>
      </c>
      <c r="E3010" s="11">
        <f>Master!M3014</f>
        <v>3328.8223556027865</v>
      </c>
      <c r="F3010" s="11">
        <v>3267</v>
      </c>
      <c r="G3010">
        <v>25319600</v>
      </c>
      <c r="H3010" s="17" t="str">
        <f t="shared" si="36"/>
        <v/>
      </c>
      <c r="J3010" t="str">
        <f t="shared" si="35"/>
        <v/>
      </c>
    </row>
    <row r="3011" spans="1:10" x14ac:dyDescent="0.25">
      <c r="A3011" s="1">
        <v>42438</v>
      </c>
      <c r="B3011" s="11">
        <v>3194</v>
      </c>
      <c r="C3011" s="11">
        <f>IF(VLOOKUP(A3011,'Old UVXY Hist'!A$1:G$2000,3,0)&lt;E3011,E3011,VLOOKUP(A3011,'Old UVXY Hist'!A$1:G$2000,3,0))</f>
        <v>3318</v>
      </c>
      <c r="D3011" s="11">
        <f>IF(VLOOKUP(A3011,'Old UVXY Hist'!A$1:G$2000,4,0)&gt;E3011,E3011,VLOOKUP(A3011,'Old UVXY Hist'!A$1:G$2000,4,0))</f>
        <v>3147</v>
      </c>
      <c r="E3011" s="11">
        <f>Master!M3015</f>
        <v>3149.3310809359373</v>
      </c>
      <c r="F3011" s="11">
        <v>3184</v>
      </c>
      <c r="G3011">
        <v>20200000</v>
      </c>
      <c r="H3011" s="17" t="str">
        <f t="shared" si="36"/>
        <v/>
      </c>
      <c r="J3011" t="str">
        <f t="shared" si="35"/>
        <v/>
      </c>
    </row>
    <row r="3012" spans="1:10" x14ac:dyDescent="0.25">
      <c r="A3012" s="1">
        <v>42439</v>
      </c>
      <c r="B3012" s="11">
        <v>3078</v>
      </c>
      <c r="C3012" s="11">
        <f>IF(VLOOKUP(A3012,'Old UVXY Hist'!A$1:G$2000,3,0)&lt;E3012,E3012,VLOOKUP(A3012,'Old UVXY Hist'!A$1:G$2000,3,0))</f>
        <v>3360</v>
      </c>
      <c r="D3012" s="11">
        <f>IF(VLOOKUP(A3012,'Old UVXY Hist'!A$1:G$2000,4,0)&gt;E3012,E3012,VLOOKUP(A3012,'Old UVXY Hist'!A$1:G$2000,4,0))</f>
        <v>2881</v>
      </c>
      <c r="E3012" s="11">
        <f>Master!M3016</f>
        <v>3090.7159938316613</v>
      </c>
      <c r="F3012" s="11">
        <v>3066</v>
      </c>
      <c r="G3012">
        <v>33269400</v>
      </c>
      <c r="H3012" s="17" t="str">
        <f t="shared" si="36"/>
        <v/>
      </c>
      <c r="J3012" t="str">
        <f t="shared" si="35"/>
        <v/>
      </c>
    </row>
    <row r="3013" spans="1:10" x14ac:dyDescent="0.25">
      <c r="A3013" s="1">
        <v>42440</v>
      </c>
      <c r="B3013" s="11">
        <v>2915</v>
      </c>
      <c r="C3013" s="11">
        <f>IF(VLOOKUP(A3013,'Old UVXY Hist'!A$1:G$2000,3,0)&lt;E3013,E3013,VLOOKUP(A3013,'Old UVXY Hist'!A$1:G$2000,3,0))</f>
        <v>2948</v>
      </c>
      <c r="D3013" s="11">
        <f>IF(VLOOKUP(A3013,'Old UVXY Hist'!A$1:G$2000,4,0)&gt;E3013,E3013,VLOOKUP(A3013,'Old UVXY Hist'!A$1:G$2000,4,0))</f>
        <v>2755</v>
      </c>
      <c r="E3013" s="11">
        <f>Master!M3017</f>
        <v>2809.3455463524456</v>
      </c>
      <c r="F3013" s="11">
        <v>2762</v>
      </c>
      <c r="G3013">
        <v>25208600</v>
      </c>
      <c r="H3013" s="17" t="str">
        <f t="shared" si="36"/>
        <v/>
      </c>
      <c r="J3013" t="str">
        <f t="shared" si="35"/>
        <v/>
      </c>
    </row>
    <row r="3014" spans="1:10" x14ac:dyDescent="0.25">
      <c r="A3014" s="1">
        <v>42443</v>
      </c>
      <c r="B3014" s="11">
        <v>2793</v>
      </c>
      <c r="C3014" s="11">
        <f>IF(VLOOKUP(A3014,'Old UVXY Hist'!A$1:G$2000,3,0)&lt;E3014,E3014,VLOOKUP(A3014,'Old UVXY Hist'!A$1:G$2000,3,0))</f>
        <v>2838</v>
      </c>
      <c r="D3014" s="11">
        <f>IF(VLOOKUP(A3014,'Old UVXY Hist'!A$1:G$2000,4,0)&gt;E3014,E3014,VLOOKUP(A3014,'Old UVXY Hist'!A$1:G$2000,4,0))</f>
        <v>2638</v>
      </c>
      <c r="E3014" s="11">
        <f>Master!M3018</f>
        <v>2729.766575758767</v>
      </c>
      <c r="F3014" s="11">
        <v>2670</v>
      </c>
      <c r="G3014">
        <v>17959000</v>
      </c>
      <c r="H3014" s="17" t="str">
        <f t="shared" si="36"/>
        <v/>
      </c>
      <c r="J3014" t="str">
        <f t="shared" si="35"/>
        <v/>
      </c>
    </row>
    <row r="3015" spans="1:10" x14ac:dyDescent="0.25">
      <c r="A3015" s="1">
        <v>42444</v>
      </c>
      <c r="B3015" s="11">
        <v>2830</v>
      </c>
      <c r="C3015" s="11">
        <f>IF(VLOOKUP(A3015,'Old UVXY Hist'!A$1:G$2000,3,0)&lt;E3015,E3015,VLOOKUP(A3015,'Old UVXY Hist'!A$1:G$2000,3,0))</f>
        <v>2850</v>
      </c>
      <c r="D3015" s="11">
        <f>IF(VLOOKUP(A3015,'Old UVXY Hist'!A$1:G$2000,4,0)&gt;E3015,E3015,VLOOKUP(A3015,'Old UVXY Hist'!A$1:G$2000,4,0))</f>
        <v>2734</v>
      </c>
      <c r="E3015" s="11">
        <f>Master!M3019</f>
        <v>2791.1668302337462</v>
      </c>
      <c r="F3015" s="11">
        <v>2739</v>
      </c>
      <c r="G3015">
        <v>16964500</v>
      </c>
      <c r="H3015" s="17" t="str">
        <f t="shared" si="36"/>
        <v/>
      </c>
      <c r="J3015" t="str">
        <f t="shared" si="35"/>
        <v/>
      </c>
    </row>
    <row r="3016" spans="1:10" x14ac:dyDescent="0.25">
      <c r="A3016" s="1">
        <v>42445</v>
      </c>
      <c r="B3016" s="11">
        <v>2814</v>
      </c>
      <c r="C3016" s="11">
        <f>IF(VLOOKUP(A3016,'Old UVXY Hist'!A$1:G$2000,3,0)&lt;E3016,E3016,VLOOKUP(A3016,'Old UVXY Hist'!A$1:G$2000,3,0))</f>
        <v>2823</v>
      </c>
      <c r="D3016" s="11">
        <f>IF(VLOOKUP(A3016,'Old UVXY Hist'!A$1:G$2000,4,0)&gt;E3016,E3016,VLOOKUP(A3016,'Old UVXY Hist'!A$1:G$2000,4,0))</f>
        <v>2498</v>
      </c>
      <c r="E3016" s="11">
        <f>Master!M3020</f>
        <v>2556.9590368225035</v>
      </c>
      <c r="F3016" s="11">
        <v>2543</v>
      </c>
      <c r="G3016">
        <v>30789600</v>
      </c>
      <c r="H3016" s="17" t="str">
        <f t="shared" si="36"/>
        <v/>
      </c>
      <c r="J3016" t="str">
        <f t="shared" si="35"/>
        <v/>
      </c>
    </row>
    <row r="3017" spans="1:10" x14ac:dyDescent="0.25">
      <c r="A3017" s="1">
        <v>42446</v>
      </c>
      <c r="B3017" s="11">
        <v>2541</v>
      </c>
      <c r="C3017" s="11">
        <f>IF(VLOOKUP(A3017,'Old UVXY Hist'!A$1:G$2000,3,0)&lt;E3017,E3017,VLOOKUP(A3017,'Old UVXY Hist'!A$1:G$2000,3,0))</f>
        <v>2574</v>
      </c>
      <c r="D3017" s="11">
        <f>IF(VLOOKUP(A3017,'Old UVXY Hist'!A$1:G$2000,4,0)&gt;E3017,E3017,VLOOKUP(A3017,'Old UVXY Hist'!A$1:G$2000,4,0))</f>
        <v>2331</v>
      </c>
      <c r="E3017" s="11">
        <f>Master!M3021</f>
        <v>2418.9933807665989</v>
      </c>
      <c r="F3017" s="11">
        <v>2389</v>
      </c>
      <c r="G3017">
        <v>32392000</v>
      </c>
      <c r="H3017" s="17" t="str">
        <f t="shared" si="36"/>
        <v/>
      </c>
      <c r="J3017" t="str">
        <f t="shared" si="35"/>
        <v/>
      </c>
    </row>
    <row r="3018" spans="1:10" x14ac:dyDescent="0.25">
      <c r="A3018" s="1">
        <v>42447</v>
      </c>
      <c r="B3018" s="11">
        <v>2325</v>
      </c>
      <c r="C3018" s="11">
        <f>IF(VLOOKUP(A3018,'Old UVXY Hist'!A$1:G$2000,3,0)&lt;E3018,E3018,VLOOKUP(A3018,'Old UVXY Hist'!A$1:G$2000,3,0))</f>
        <v>2447</v>
      </c>
      <c r="D3018" s="11">
        <f>IF(VLOOKUP(A3018,'Old UVXY Hist'!A$1:G$2000,4,0)&gt;E3018,E3018,VLOOKUP(A3018,'Old UVXY Hist'!A$1:G$2000,4,0))</f>
        <v>2265</v>
      </c>
      <c r="E3018" s="11">
        <f>Master!M3022</f>
        <v>2407.6271869460884</v>
      </c>
      <c r="F3018" s="11">
        <v>2350</v>
      </c>
      <c r="G3018">
        <v>28664700</v>
      </c>
      <c r="H3018" s="17" t="str">
        <f t="shared" si="36"/>
        <v/>
      </c>
      <c r="J3018" t="str">
        <f t="shared" si="35"/>
        <v/>
      </c>
    </row>
    <row r="3019" spans="1:10" x14ac:dyDescent="0.25">
      <c r="A3019" s="1">
        <v>42450</v>
      </c>
      <c r="B3019" s="11">
        <v>2352</v>
      </c>
      <c r="C3019" s="11">
        <f>IF(VLOOKUP(A3019,'Old UVXY Hist'!A$1:G$2000,3,0)&lt;E3019,E3019,VLOOKUP(A3019,'Old UVXY Hist'!A$1:G$2000,3,0))</f>
        <v>2367</v>
      </c>
      <c r="D3019" s="11">
        <f>IF(VLOOKUP(A3019,'Old UVXY Hist'!A$1:G$2000,4,0)&gt;E3019,E3019,VLOOKUP(A3019,'Old UVXY Hist'!A$1:G$2000,4,0))</f>
        <v>2203</v>
      </c>
      <c r="E3019" s="11">
        <f>Master!M3023</f>
        <v>2213.7155553499556</v>
      </c>
      <c r="F3019" s="11">
        <v>2215</v>
      </c>
      <c r="G3019">
        <v>26656900</v>
      </c>
      <c r="H3019" s="17" t="str">
        <f t="shared" si="36"/>
        <v/>
      </c>
      <c r="J3019" t="str">
        <f t="shared" si="35"/>
        <v/>
      </c>
    </row>
    <row r="3020" spans="1:10" x14ac:dyDescent="0.25">
      <c r="A3020" s="1">
        <v>42451</v>
      </c>
      <c r="B3020" s="11">
        <v>2274</v>
      </c>
      <c r="C3020" s="11">
        <f>IF(VLOOKUP(A3020,'Old UVXY Hist'!A$1:G$2000,3,0)&lt;E3020,E3020,VLOOKUP(A3020,'Old UVXY Hist'!A$1:G$2000,3,0))</f>
        <v>2287</v>
      </c>
      <c r="D3020" s="11">
        <f>IF(VLOOKUP(A3020,'Old UVXY Hist'!A$1:G$2000,4,0)&gt;E3020,E3020,VLOOKUP(A3020,'Old UVXY Hist'!A$1:G$2000,4,0))</f>
        <v>2125</v>
      </c>
      <c r="E3020" s="11">
        <f>Master!M3024</f>
        <v>2181.4811968158547</v>
      </c>
      <c r="F3020" s="11">
        <v>2156</v>
      </c>
      <c r="G3020">
        <v>28220900</v>
      </c>
      <c r="H3020" s="17" t="str">
        <f t="shared" si="36"/>
        <v/>
      </c>
      <c r="J3020" t="str">
        <f t="shared" si="35"/>
        <v/>
      </c>
    </row>
    <row r="3021" spans="1:10" x14ac:dyDescent="0.25">
      <c r="A3021" s="1">
        <v>42452</v>
      </c>
      <c r="B3021" s="11">
        <v>2200</v>
      </c>
      <c r="C3021" s="11">
        <f>IF(VLOOKUP(A3021,'Old UVXY Hist'!A$1:G$2000,3,0)&lt;E3021,E3021,VLOOKUP(A3021,'Old UVXY Hist'!A$1:G$2000,3,0))</f>
        <v>2407.7377632725897</v>
      </c>
      <c r="D3021" s="11">
        <f>IF(VLOOKUP(A3021,'Old UVXY Hist'!A$1:G$2000,4,0)&gt;E3021,E3021,VLOOKUP(A3021,'Old UVXY Hist'!A$1:G$2000,4,0))</f>
        <v>2195</v>
      </c>
      <c r="E3021" s="11">
        <f>Master!M3025</f>
        <v>2407.7377632725897</v>
      </c>
      <c r="F3021" s="11">
        <v>2358</v>
      </c>
      <c r="G3021">
        <v>31187600</v>
      </c>
      <c r="H3021" s="17" t="str">
        <f t="shared" si="36"/>
        <v/>
      </c>
      <c r="J3021" t="str">
        <f t="shared" si="35"/>
        <v/>
      </c>
    </row>
    <row r="3022" spans="1:10" x14ac:dyDescent="0.25">
      <c r="A3022" s="1">
        <v>42453</v>
      </c>
      <c r="B3022" s="11">
        <v>2520</v>
      </c>
      <c r="C3022" s="11">
        <f>IF(VLOOKUP(A3022,'Old UVXY Hist'!A$1:G$2000,3,0)&lt;E3022,E3022,VLOOKUP(A3022,'Old UVXY Hist'!A$1:G$2000,3,0))</f>
        <v>2560</v>
      </c>
      <c r="D3022" s="11">
        <f>IF(VLOOKUP(A3022,'Old UVXY Hist'!A$1:G$2000,4,0)&gt;E3022,E3022,VLOOKUP(A3022,'Old UVXY Hist'!A$1:G$2000,4,0))</f>
        <v>2327</v>
      </c>
      <c r="E3022" s="11">
        <f>Master!M3026</f>
        <v>2327.8448329188955</v>
      </c>
      <c r="F3022" s="11">
        <v>2333</v>
      </c>
      <c r="G3022">
        <v>33032400</v>
      </c>
      <c r="H3022" s="17" t="str">
        <f t="shared" si="36"/>
        <v/>
      </c>
      <c r="J3022" t="str">
        <f t="shared" si="35"/>
        <v/>
      </c>
    </row>
    <row r="3023" spans="1:10" x14ac:dyDescent="0.25">
      <c r="A3023" s="1">
        <v>42457</v>
      </c>
      <c r="B3023" s="11">
        <v>2283</v>
      </c>
      <c r="C3023" s="11">
        <f>IF(VLOOKUP(A3023,'Old UVXY Hist'!A$1:G$2000,3,0)&lt;E3023,E3023,VLOOKUP(A3023,'Old UVXY Hist'!A$1:G$2000,3,0))</f>
        <v>2363</v>
      </c>
      <c r="D3023" s="11">
        <f>IF(VLOOKUP(A3023,'Old UVXY Hist'!A$1:G$2000,4,0)&gt;E3023,E3023,VLOOKUP(A3023,'Old UVXY Hist'!A$1:G$2000,4,0))</f>
        <v>2197</v>
      </c>
      <c r="E3023" s="11">
        <f>Master!M3027</f>
        <v>2258.6118653807471</v>
      </c>
      <c r="F3023" s="11">
        <v>2273</v>
      </c>
      <c r="G3023">
        <v>22561900</v>
      </c>
      <c r="H3023" s="17" t="str">
        <f t="shared" si="36"/>
        <v/>
      </c>
      <c r="J3023" t="str">
        <f t="shared" si="35"/>
        <v/>
      </c>
    </row>
    <row r="3024" spans="1:10" x14ac:dyDescent="0.25">
      <c r="A3024" s="1">
        <v>42458</v>
      </c>
      <c r="B3024" s="11">
        <v>2279</v>
      </c>
      <c r="C3024" s="11">
        <f>IF(VLOOKUP(A3024,'Old UVXY Hist'!A$1:G$2000,3,0)&lt;E3024,E3024,VLOOKUP(A3024,'Old UVXY Hist'!A$1:G$2000,3,0))</f>
        <v>2318</v>
      </c>
      <c r="D3024" s="11">
        <f>IF(VLOOKUP(A3024,'Old UVXY Hist'!A$1:G$2000,4,0)&gt;E3024,E3024,VLOOKUP(A3024,'Old UVXY Hist'!A$1:G$2000,4,0))</f>
        <v>1998.7133508191587</v>
      </c>
      <c r="E3024" s="11">
        <f>Master!M3028</f>
        <v>1998.7133508191587</v>
      </c>
      <c r="F3024" s="11">
        <v>2011</v>
      </c>
      <c r="G3024">
        <v>30536900</v>
      </c>
      <c r="H3024" s="17" t="str">
        <f t="shared" si="36"/>
        <v/>
      </c>
      <c r="J3024" t="str">
        <f t="shared" si="35"/>
        <v/>
      </c>
    </row>
    <row r="3025" spans="1:10" x14ac:dyDescent="0.25">
      <c r="A3025" s="1">
        <v>42459</v>
      </c>
      <c r="B3025" s="11">
        <v>1935</v>
      </c>
      <c r="C3025" s="11">
        <f>IF(VLOOKUP(A3025,'Old UVXY Hist'!A$1:G$2000,3,0)&lt;E3025,E3025,VLOOKUP(A3025,'Old UVXY Hist'!A$1:G$2000,3,0))</f>
        <v>2004</v>
      </c>
      <c r="D3025" s="11">
        <f>IF(VLOOKUP(A3025,'Old UVXY Hist'!A$1:G$2000,4,0)&gt;E3025,E3025,VLOOKUP(A3025,'Old UVXY Hist'!A$1:G$2000,4,0))</f>
        <v>1850</v>
      </c>
      <c r="E3025" s="11">
        <f>Master!M3029</f>
        <v>1933.6917401701601</v>
      </c>
      <c r="F3025" s="11">
        <v>1911</v>
      </c>
      <c r="G3025">
        <v>25182600</v>
      </c>
      <c r="H3025" s="17" t="str">
        <f t="shared" si="36"/>
        <v/>
      </c>
      <c r="J3025" t="str">
        <f t="shared" si="35"/>
        <v/>
      </c>
    </row>
    <row r="3026" spans="1:10" x14ac:dyDescent="0.25">
      <c r="A3026" s="1">
        <v>42460</v>
      </c>
      <c r="B3026" s="11">
        <v>1942</v>
      </c>
      <c r="C3026" s="11">
        <f>IF(VLOOKUP(A3026,'Old UVXY Hist'!A$1:G$2000,3,0)&lt;E3026,E3026,VLOOKUP(A3026,'Old UVXY Hist'!A$1:G$2000,3,0))</f>
        <v>1992</v>
      </c>
      <c r="D3026" s="11">
        <f>IF(VLOOKUP(A3026,'Old UVXY Hist'!A$1:G$2000,4,0)&gt;E3026,E3026,VLOOKUP(A3026,'Old UVXY Hist'!A$1:G$2000,4,0))</f>
        <v>1859</v>
      </c>
      <c r="E3026" s="11">
        <f>Master!M3030</f>
        <v>1958.4882202934718</v>
      </c>
      <c r="F3026" s="11">
        <v>1933</v>
      </c>
      <c r="G3026">
        <v>28410400</v>
      </c>
      <c r="H3026" s="17" t="str">
        <f t="shared" si="36"/>
        <v/>
      </c>
      <c r="J3026" t="str">
        <f t="shared" si="35"/>
        <v/>
      </c>
    </row>
    <row r="3027" spans="1:10" x14ac:dyDescent="0.25">
      <c r="A3027" s="1">
        <v>42461</v>
      </c>
      <c r="B3027" s="11">
        <v>2058</v>
      </c>
      <c r="C3027" s="11">
        <f>IF(VLOOKUP(A3027,'Old UVXY Hist'!A$1:G$2000,3,0)&lt;E3027,E3027,VLOOKUP(A3027,'Old UVXY Hist'!A$1:G$2000,3,0))</f>
        <v>2083</v>
      </c>
      <c r="D3027" s="11">
        <f>IF(VLOOKUP(A3027,'Old UVXY Hist'!A$1:G$2000,4,0)&gt;E3027,E3027,VLOOKUP(A3027,'Old UVXY Hist'!A$1:G$2000,4,0))</f>
        <v>1811</v>
      </c>
      <c r="E3027" s="11">
        <f>Master!M3031</f>
        <v>1846.5541530070573</v>
      </c>
      <c r="F3027" s="11">
        <v>1822</v>
      </c>
      <c r="G3027">
        <v>35070400</v>
      </c>
      <c r="H3027" s="17" t="str">
        <f t="shared" si="36"/>
        <v/>
      </c>
      <c r="J3027" t="str">
        <f t="shared" si="35"/>
        <v/>
      </c>
    </row>
    <row r="3028" spans="1:10" x14ac:dyDescent="0.25">
      <c r="A3028" s="1">
        <v>42464</v>
      </c>
      <c r="B3028" s="11">
        <v>1815</v>
      </c>
      <c r="C3028" s="11">
        <f>IF(VLOOKUP(A3028,'Old UVXY Hist'!A$1:G$2000,3,0)&lt;E3028,E3028,VLOOKUP(A3028,'Old UVXY Hist'!A$1:G$2000,3,0))</f>
        <v>1953.978068289229</v>
      </c>
      <c r="D3028" s="11">
        <f>IF(VLOOKUP(A3028,'Old UVXY Hist'!A$1:G$2000,4,0)&gt;E3028,E3028,VLOOKUP(A3028,'Old UVXY Hist'!A$1:G$2000,4,0))</f>
        <v>1797</v>
      </c>
      <c r="E3028" s="11">
        <f>Master!M3032</f>
        <v>1953.978068289229</v>
      </c>
      <c r="F3028" s="11">
        <v>1917</v>
      </c>
      <c r="G3028">
        <v>28457600</v>
      </c>
      <c r="H3028" s="17" t="str">
        <f t="shared" si="36"/>
        <v/>
      </c>
      <c r="J3028" t="str">
        <f t="shared" si="35"/>
        <v/>
      </c>
    </row>
    <row r="3029" spans="1:10" x14ac:dyDescent="0.25">
      <c r="A3029" s="1">
        <v>42465</v>
      </c>
      <c r="B3029" s="11">
        <v>2065</v>
      </c>
      <c r="C3029" s="11">
        <f>IF(VLOOKUP(A3029,'Old UVXY Hist'!A$1:G$2000,3,0)&lt;E3029,E3029,VLOOKUP(A3029,'Old UVXY Hist'!A$1:G$2000,3,0))</f>
        <v>2158</v>
      </c>
      <c r="D3029" s="11">
        <f>IF(VLOOKUP(A3029,'Old UVXY Hist'!A$1:G$2000,4,0)&gt;E3029,E3029,VLOOKUP(A3029,'Old UVXY Hist'!A$1:G$2000,4,0))</f>
        <v>2013</v>
      </c>
      <c r="E3029" s="11">
        <f>Master!M3033</f>
        <v>2144.8092006323541</v>
      </c>
      <c r="F3029" s="11">
        <v>2137</v>
      </c>
      <c r="G3029">
        <v>37382800</v>
      </c>
      <c r="H3029" s="17" t="str">
        <f t="shared" si="36"/>
        <v/>
      </c>
      <c r="J3029" t="str">
        <f t="shared" si="35"/>
        <v/>
      </c>
    </row>
    <row r="3030" spans="1:10" x14ac:dyDescent="0.25">
      <c r="A3030" s="1">
        <v>42466</v>
      </c>
      <c r="B3030" s="11">
        <v>2122</v>
      </c>
      <c r="C3030" s="11">
        <f>IF(VLOOKUP(A3030,'Old UVXY Hist'!A$1:G$2000,3,0)&lt;E3030,E3030,VLOOKUP(A3030,'Old UVXY Hist'!A$1:G$2000,3,0))</f>
        <v>2154</v>
      </c>
      <c r="D3030" s="11">
        <f>IF(VLOOKUP(A3030,'Old UVXY Hist'!A$1:G$2000,4,0)&gt;E3030,E3030,VLOOKUP(A3030,'Old UVXY Hist'!A$1:G$2000,4,0))</f>
        <v>1858</v>
      </c>
      <c r="E3030" s="11">
        <f>Master!M3034</f>
        <v>1887.7921728286731</v>
      </c>
      <c r="F3030" s="11">
        <v>1868</v>
      </c>
      <c r="G3030">
        <v>29620900</v>
      </c>
      <c r="H3030" s="17" t="str">
        <f t="shared" si="36"/>
        <v/>
      </c>
      <c r="J3030" t="str">
        <f t="shared" si="35"/>
        <v/>
      </c>
    </row>
    <row r="3031" spans="1:10" x14ac:dyDescent="0.25">
      <c r="A3031" s="1">
        <v>42467</v>
      </c>
      <c r="B3031" s="11">
        <v>1968</v>
      </c>
      <c r="C3031" s="11">
        <f>IF(VLOOKUP(A3031,'Old UVXY Hist'!A$1:G$2000,3,0)&lt;E3031,E3031,VLOOKUP(A3031,'Old UVXY Hist'!A$1:G$2000,3,0))</f>
        <v>2293</v>
      </c>
      <c r="D3031" s="11">
        <f>IF(VLOOKUP(A3031,'Old UVXY Hist'!A$1:G$2000,4,0)&gt;E3031,E3031,VLOOKUP(A3031,'Old UVXY Hist'!A$1:G$2000,4,0))</f>
        <v>1923</v>
      </c>
      <c r="E3031" s="11">
        <f>Master!M3035</f>
        <v>2231.4646560010137</v>
      </c>
      <c r="F3031" s="11">
        <v>2207</v>
      </c>
      <c r="G3031">
        <v>32555500</v>
      </c>
      <c r="H3031" s="17" t="str">
        <f t="shared" si="36"/>
        <v/>
      </c>
      <c r="J3031" t="str">
        <f t="shared" si="35"/>
        <v/>
      </c>
    </row>
    <row r="3032" spans="1:10" x14ac:dyDescent="0.25">
      <c r="A3032" s="1">
        <v>42468</v>
      </c>
      <c r="B3032" s="11">
        <v>2047</v>
      </c>
      <c r="C3032" s="11">
        <f>IF(VLOOKUP(A3032,'Old UVXY Hist'!A$1:G$2000,3,0)&lt;E3032,E3032,VLOOKUP(A3032,'Old UVXY Hist'!A$1:G$2000,3,0))</f>
        <v>2181</v>
      </c>
      <c r="D3032" s="11">
        <f>IF(VLOOKUP(A3032,'Old UVXY Hist'!A$1:G$2000,4,0)&gt;E3032,E3032,VLOOKUP(A3032,'Old UVXY Hist'!A$1:G$2000,4,0))</f>
        <v>1975</v>
      </c>
      <c r="E3032" s="11">
        <f>Master!M3036</f>
        <v>2125.9536064274589</v>
      </c>
      <c r="F3032" s="11">
        <v>2092</v>
      </c>
      <c r="G3032">
        <v>36039300</v>
      </c>
      <c r="H3032" s="17" t="str">
        <f t="shared" si="36"/>
        <v/>
      </c>
      <c r="J3032" t="str">
        <f t="shared" si="35"/>
        <v/>
      </c>
    </row>
    <row r="3033" spans="1:10" x14ac:dyDescent="0.25">
      <c r="A3033" s="1">
        <v>42471</v>
      </c>
      <c r="B3033" s="11">
        <v>2023</v>
      </c>
      <c r="C3033" s="11">
        <f>IF(VLOOKUP(A3033,'Old UVXY Hist'!A$1:G$2000,3,0)&lt;E3033,E3033,VLOOKUP(A3033,'Old UVXY Hist'!A$1:G$2000,3,0))</f>
        <v>2237.0366387333397</v>
      </c>
      <c r="D3033" s="11">
        <f>IF(VLOOKUP(A3033,'Old UVXY Hist'!A$1:G$2000,4,0)&gt;E3033,E3033,VLOOKUP(A3033,'Old UVXY Hist'!A$1:G$2000,4,0))</f>
        <v>1972</v>
      </c>
      <c r="E3033" s="11">
        <f>Master!M3037</f>
        <v>2237.0366387333397</v>
      </c>
      <c r="F3033" s="11">
        <v>2157</v>
      </c>
      <c r="G3033">
        <v>30470800</v>
      </c>
      <c r="H3033" s="17" t="str">
        <f t="shared" si="36"/>
        <v/>
      </c>
      <c r="J3033" t="str">
        <f t="shared" si="35"/>
        <v/>
      </c>
    </row>
    <row r="3034" spans="1:10" x14ac:dyDescent="0.25">
      <c r="A3034" s="1">
        <v>42472</v>
      </c>
      <c r="B3034" s="11">
        <v>2152</v>
      </c>
      <c r="C3034" s="11">
        <f>IF(VLOOKUP(A3034,'Old UVXY Hist'!A$1:G$2000,3,0)&lt;E3034,E3034,VLOOKUP(A3034,'Old UVXY Hist'!A$1:G$2000,3,0))</f>
        <v>2253</v>
      </c>
      <c r="D3034" s="11">
        <f>IF(VLOOKUP(A3034,'Old UVXY Hist'!A$1:G$2000,4,0)&gt;E3034,E3034,VLOOKUP(A3034,'Old UVXY Hist'!A$1:G$2000,4,0))</f>
        <v>1967</v>
      </c>
      <c r="E3034" s="11">
        <f>Master!M3038</f>
        <v>2031.8180679705167</v>
      </c>
      <c r="F3034" s="11">
        <v>2008</v>
      </c>
      <c r="G3034">
        <v>48576900</v>
      </c>
      <c r="H3034" s="17" t="str">
        <f t="shared" si="36"/>
        <v/>
      </c>
      <c r="J3034" t="str">
        <f t="shared" si="35"/>
        <v/>
      </c>
    </row>
    <row r="3035" spans="1:10" x14ac:dyDescent="0.25">
      <c r="A3035" s="1">
        <v>42473</v>
      </c>
      <c r="B3035" s="11">
        <v>1912</v>
      </c>
      <c r="C3035" s="11">
        <f>IF(VLOOKUP(A3035,'Old UVXY Hist'!A$1:G$2000,3,0)&lt;E3035,E3035,VLOOKUP(A3035,'Old UVXY Hist'!A$1:G$2000,3,0))</f>
        <v>1928</v>
      </c>
      <c r="D3035" s="11">
        <f>IF(VLOOKUP(A3035,'Old UVXY Hist'!A$1:G$2000,4,0)&gt;E3035,E3035,VLOOKUP(A3035,'Old UVXY Hist'!A$1:G$2000,4,0))</f>
        <v>1802</v>
      </c>
      <c r="E3035" s="11">
        <f>Master!M3039</f>
        <v>1834.6907964906929</v>
      </c>
      <c r="F3035" s="11">
        <v>1806</v>
      </c>
      <c r="G3035">
        <v>39064300</v>
      </c>
      <c r="H3035" s="17" t="str">
        <f t="shared" si="36"/>
        <v/>
      </c>
      <c r="J3035" t="str">
        <f t="shared" si="35"/>
        <v/>
      </c>
    </row>
    <row r="3036" spans="1:10" x14ac:dyDescent="0.25">
      <c r="A3036" s="1">
        <v>42474</v>
      </c>
      <c r="B3036" s="11">
        <v>1796</v>
      </c>
      <c r="C3036" s="11">
        <f>IF(VLOOKUP(A3036,'Old UVXY Hist'!A$1:G$2000,3,0)&lt;E3036,E3036,VLOOKUP(A3036,'Old UVXY Hist'!A$1:G$2000,3,0))</f>
        <v>1860</v>
      </c>
      <c r="D3036" s="11">
        <f>IF(VLOOKUP(A3036,'Old UVXY Hist'!A$1:G$2000,4,0)&gt;E3036,E3036,VLOOKUP(A3036,'Old UVXY Hist'!A$1:G$2000,4,0))</f>
        <v>1750</v>
      </c>
      <c r="E3036" s="11">
        <f>Master!M3040</f>
        <v>1793.3412445280351</v>
      </c>
      <c r="F3036" s="11">
        <v>1793</v>
      </c>
      <c r="G3036">
        <v>31138200</v>
      </c>
      <c r="H3036" s="17" t="str">
        <f t="shared" si="36"/>
        <v/>
      </c>
      <c r="J3036" t="str">
        <f t="shared" si="35"/>
        <v/>
      </c>
    </row>
    <row r="3037" spans="1:10" x14ac:dyDescent="0.25">
      <c r="A3037" s="1">
        <v>42475</v>
      </c>
      <c r="B3037" s="11">
        <v>1780</v>
      </c>
      <c r="C3037" s="11">
        <f>IF(VLOOKUP(A3037,'Old UVXY Hist'!A$1:G$2000,3,0)&lt;E3037,E3037,VLOOKUP(A3037,'Old UVXY Hist'!A$1:G$2000,3,0))</f>
        <v>1823</v>
      </c>
      <c r="D3037" s="11">
        <f>IF(VLOOKUP(A3037,'Old UVXY Hist'!A$1:G$2000,4,0)&gt;E3037,E3037,VLOOKUP(A3037,'Old UVXY Hist'!A$1:G$2000,4,0))</f>
        <v>1741</v>
      </c>
      <c r="E3037" s="11">
        <f>Master!M3041</f>
        <v>1757.5743162995459</v>
      </c>
      <c r="F3037" s="11">
        <v>1744</v>
      </c>
      <c r="G3037">
        <v>33910700</v>
      </c>
      <c r="H3037" s="17" t="str">
        <f t="shared" si="36"/>
        <v/>
      </c>
      <c r="J3037" t="str">
        <f t="shared" si="35"/>
        <v/>
      </c>
    </row>
    <row r="3038" spans="1:10" x14ac:dyDescent="0.25">
      <c r="A3038" s="1">
        <v>42478</v>
      </c>
      <c r="B3038" s="11">
        <v>1786</v>
      </c>
      <c r="C3038" s="11">
        <f>IF(VLOOKUP(A3038,'Old UVXY Hist'!A$1:G$2000,3,0)&lt;E3038,E3038,VLOOKUP(A3038,'Old UVXY Hist'!A$1:G$2000,3,0))</f>
        <v>1789</v>
      </c>
      <c r="D3038" s="11">
        <f>IF(VLOOKUP(A3038,'Old UVXY Hist'!A$1:G$2000,4,0)&gt;E3038,E3038,VLOOKUP(A3038,'Old UVXY Hist'!A$1:G$2000,4,0))</f>
        <v>1516</v>
      </c>
      <c r="E3038" s="11">
        <f>Master!M3042</f>
        <v>1579.5309957973984</v>
      </c>
      <c r="F3038" s="11">
        <v>1523</v>
      </c>
      <c r="G3038">
        <v>42181700</v>
      </c>
      <c r="H3038" s="17" t="str">
        <f t="shared" si="36"/>
        <v/>
      </c>
      <c r="J3038" t="str">
        <f t="shared" si="35"/>
        <v/>
      </c>
    </row>
    <row r="3039" spans="1:10" x14ac:dyDescent="0.25">
      <c r="A3039" s="1">
        <v>42479</v>
      </c>
      <c r="B3039" s="11">
        <v>1516</v>
      </c>
      <c r="C3039" s="11">
        <f>IF(VLOOKUP(A3039,'Old UVXY Hist'!A$1:G$2000,3,0)&lt;E3039,E3039,VLOOKUP(A3039,'Old UVXY Hist'!A$1:G$2000,3,0))</f>
        <v>1627</v>
      </c>
      <c r="D3039" s="11">
        <f>IF(VLOOKUP(A3039,'Old UVXY Hist'!A$1:G$2000,4,0)&gt;E3039,E3039,VLOOKUP(A3039,'Old UVXY Hist'!A$1:G$2000,4,0))</f>
        <v>1470</v>
      </c>
      <c r="E3039" s="11">
        <f>Master!M3043</f>
        <v>1574.7839930937516</v>
      </c>
      <c r="F3039" s="11">
        <v>1559</v>
      </c>
      <c r="G3039">
        <v>38585200</v>
      </c>
      <c r="H3039" s="17" t="str">
        <f t="shared" si="36"/>
        <v/>
      </c>
      <c r="J3039" t="str">
        <f t="shared" si="35"/>
        <v/>
      </c>
    </row>
    <row r="3040" spans="1:10" x14ac:dyDescent="0.25">
      <c r="A3040" s="1">
        <v>42480</v>
      </c>
      <c r="B3040" s="11">
        <v>1516</v>
      </c>
      <c r="C3040" s="11">
        <f>IF(VLOOKUP(A3040,'Old UVXY Hist'!A$1:G$2000,3,0)&lt;E3040,E3040,VLOOKUP(A3040,'Old UVXY Hist'!A$1:G$2000,3,0))</f>
        <v>1613.5531136275265</v>
      </c>
      <c r="D3040" s="11">
        <f>IF(VLOOKUP(A3040,'Old UVXY Hist'!A$1:G$2000,4,0)&gt;E3040,E3040,VLOOKUP(A3040,'Old UVXY Hist'!A$1:G$2000,4,0))</f>
        <v>1490</v>
      </c>
      <c r="E3040" s="11">
        <f>Master!M3044</f>
        <v>1613.5531136275265</v>
      </c>
      <c r="F3040" s="11">
        <v>1576</v>
      </c>
      <c r="G3040">
        <v>44947300</v>
      </c>
      <c r="H3040" s="17" t="str">
        <f t="shared" si="36"/>
        <v/>
      </c>
      <c r="J3040" t="str">
        <f t="shared" si="35"/>
        <v/>
      </c>
    </row>
    <row r="3041" spans="1:10" x14ac:dyDescent="0.25">
      <c r="A3041" s="1">
        <v>42481</v>
      </c>
      <c r="B3041" s="11">
        <v>1609</v>
      </c>
      <c r="C3041" s="11">
        <f>IF(VLOOKUP(A3041,'Old UVXY Hist'!A$1:G$2000,3,0)&lt;E3041,E3041,VLOOKUP(A3041,'Old UVXY Hist'!A$1:G$2000,3,0))</f>
        <v>1684</v>
      </c>
      <c r="D3041" s="11">
        <f>IF(VLOOKUP(A3041,'Old UVXY Hist'!A$1:G$2000,4,0)&gt;E3041,E3041,VLOOKUP(A3041,'Old UVXY Hist'!A$1:G$2000,4,0))</f>
        <v>1583</v>
      </c>
      <c r="E3041" s="11">
        <f>Master!M3045</f>
        <v>1683.9060490459226</v>
      </c>
      <c r="F3041" s="11">
        <v>1635</v>
      </c>
      <c r="G3041">
        <v>45577700</v>
      </c>
      <c r="H3041" s="17" t="str">
        <f t="shared" si="36"/>
        <v/>
      </c>
      <c r="J3041" t="str">
        <f t="shared" si="35"/>
        <v/>
      </c>
    </row>
    <row r="3042" spans="1:10" x14ac:dyDescent="0.25">
      <c r="A3042" s="1">
        <v>42482</v>
      </c>
      <c r="B3042" s="11">
        <v>1652</v>
      </c>
      <c r="C3042" s="11">
        <f>IF(VLOOKUP(A3042,'Old UVXY Hist'!A$1:G$2000,3,0)&lt;E3042,E3042,VLOOKUP(A3042,'Old UVXY Hist'!A$1:G$2000,3,0))</f>
        <v>1678</v>
      </c>
      <c r="D3042" s="11">
        <f>IF(VLOOKUP(A3042,'Old UVXY Hist'!A$1:G$2000,4,0)&gt;E3042,E3042,VLOOKUP(A3042,'Old UVXY Hist'!A$1:G$2000,4,0))</f>
        <v>1539</v>
      </c>
      <c r="E3042" s="11">
        <f>Master!M3046</f>
        <v>1567.5843378311633</v>
      </c>
      <c r="F3042" s="11">
        <v>1551</v>
      </c>
      <c r="G3042">
        <v>39238600</v>
      </c>
      <c r="H3042" s="17" t="str">
        <f t="shared" si="36"/>
        <v/>
      </c>
      <c r="J3042" t="str">
        <f t="shared" si="35"/>
        <v/>
      </c>
    </row>
    <row r="3043" spans="1:10" x14ac:dyDescent="0.25">
      <c r="A3043" s="1">
        <v>42485</v>
      </c>
      <c r="B3043" s="11">
        <v>1599</v>
      </c>
      <c r="C3043" s="11">
        <f>IF(VLOOKUP(A3043,'Old UVXY Hist'!A$1:G$2000,3,0)&lt;E3043,E3043,VLOOKUP(A3043,'Old UVXY Hist'!A$1:G$2000,3,0))</f>
        <v>1660</v>
      </c>
      <c r="D3043" s="11">
        <f>IF(VLOOKUP(A3043,'Old UVXY Hist'!A$1:G$2000,4,0)&gt;E3043,E3043,VLOOKUP(A3043,'Old UVXY Hist'!A$1:G$2000,4,0))</f>
        <v>1575</v>
      </c>
      <c r="E3043" s="11">
        <f>Master!M3047</f>
        <v>1579.8109707800022</v>
      </c>
      <c r="F3043" s="11">
        <v>1589</v>
      </c>
      <c r="G3043">
        <v>39680400</v>
      </c>
      <c r="H3043" s="17" t="str">
        <f t="shared" si="36"/>
        <v/>
      </c>
      <c r="J3043" t="str">
        <f t="shared" si="35"/>
        <v/>
      </c>
    </row>
    <row r="3044" spans="1:10" x14ac:dyDescent="0.25">
      <c r="A3044" s="1">
        <v>42486</v>
      </c>
      <c r="B3044" s="11">
        <v>1551</v>
      </c>
      <c r="C3044" s="11">
        <f>IF(VLOOKUP(A3044,'Old UVXY Hist'!A$1:G$2000,3,0)&lt;E3044,E3044,VLOOKUP(A3044,'Old UVXY Hist'!A$1:G$2000,3,0))</f>
        <v>1572</v>
      </c>
      <c r="D3044" s="11">
        <f>IF(VLOOKUP(A3044,'Old UVXY Hist'!A$1:G$2000,4,0)&gt;E3044,E3044,VLOOKUP(A3044,'Old UVXY Hist'!A$1:G$2000,4,0))</f>
        <v>1500</v>
      </c>
      <c r="E3044" s="11">
        <f>Master!M3048</f>
        <v>1528.4141734811376</v>
      </c>
      <c r="F3044" s="11">
        <v>1524</v>
      </c>
      <c r="G3044">
        <v>30063000</v>
      </c>
      <c r="H3044" s="17" t="str">
        <f t="shared" si="36"/>
        <v/>
      </c>
      <c r="J3044" t="str">
        <f t="shared" si="35"/>
        <v/>
      </c>
    </row>
    <row r="3045" spans="1:10" x14ac:dyDescent="0.25">
      <c r="A3045" s="1">
        <v>42487</v>
      </c>
      <c r="B3045" s="11">
        <v>1565</v>
      </c>
      <c r="C3045" s="11">
        <f>IF(VLOOKUP(A3045,'Old UVXY Hist'!A$1:G$2000,3,0)&lt;E3045,E3045,VLOOKUP(A3045,'Old UVXY Hist'!A$1:G$2000,3,0))</f>
        <v>1579</v>
      </c>
      <c r="D3045" s="11">
        <f>IF(VLOOKUP(A3045,'Old UVXY Hist'!A$1:G$2000,4,0)&gt;E3045,E3045,VLOOKUP(A3045,'Old UVXY Hist'!A$1:G$2000,4,0))</f>
        <v>1401</v>
      </c>
      <c r="E3045" s="11">
        <f>Master!M3049</f>
        <v>1447.0668426351913</v>
      </c>
      <c r="F3045" s="11">
        <v>1428</v>
      </c>
      <c r="G3045">
        <v>41312200</v>
      </c>
      <c r="H3045" s="17" t="str">
        <f t="shared" si="36"/>
        <v/>
      </c>
      <c r="J3045" t="str">
        <f t="shared" si="35"/>
        <v/>
      </c>
    </row>
    <row r="3046" spans="1:10" x14ac:dyDescent="0.25">
      <c r="A3046" s="1">
        <v>42488</v>
      </c>
      <c r="B3046" s="11">
        <v>1486</v>
      </c>
      <c r="C3046" s="11">
        <f>IF(VLOOKUP(A3046,'Old UVXY Hist'!A$1:G$2000,3,0)&lt;E3046,E3046,VLOOKUP(A3046,'Old UVXY Hist'!A$1:G$2000,3,0))</f>
        <v>1619</v>
      </c>
      <c r="D3046" s="11">
        <f>IF(VLOOKUP(A3046,'Old UVXY Hist'!A$1:G$2000,4,0)&gt;E3046,E3046,VLOOKUP(A3046,'Old UVXY Hist'!A$1:G$2000,4,0))</f>
        <v>1379</v>
      </c>
      <c r="E3046" s="11">
        <f>Master!M3050</f>
        <v>1618.4703277553056</v>
      </c>
      <c r="F3046" s="11">
        <v>1597</v>
      </c>
      <c r="G3046">
        <v>48986000</v>
      </c>
      <c r="H3046" s="17" t="str">
        <f t="shared" si="36"/>
        <v/>
      </c>
      <c r="J3046" t="str">
        <f t="shared" si="35"/>
        <v/>
      </c>
    </row>
    <row r="3047" spans="1:10" x14ac:dyDescent="0.25">
      <c r="A3047" s="1">
        <v>42489</v>
      </c>
      <c r="B3047" s="11">
        <v>1640</v>
      </c>
      <c r="C3047" s="11">
        <f>IF(VLOOKUP(A3047,'Old UVXY Hist'!A$1:G$2000,3,0)&lt;E3047,E3047,VLOOKUP(A3047,'Old UVXY Hist'!A$1:G$2000,3,0))</f>
        <v>1850</v>
      </c>
      <c r="D3047" s="11">
        <f>IF(VLOOKUP(A3047,'Old UVXY Hist'!A$1:G$2000,4,0)&gt;E3047,E3047,VLOOKUP(A3047,'Old UVXY Hist'!A$1:G$2000,4,0))</f>
        <v>1601</v>
      </c>
      <c r="E3047" s="11">
        <f>Master!M3051</f>
        <v>1700.3970963213012</v>
      </c>
      <c r="F3047" s="11">
        <v>1702</v>
      </c>
      <c r="G3047">
        <v>68141800</v>
      </c>
      <c r="H3047" s="17" t="str">
        <f t="shared" si="36"/>
        <v/>
      </c>
      <c r="J3047" t="str">
        <f t="shared" si="35"/>
        <v/>
      </c>
    </row>
    <row r="3048" spans="1:10" x14ac:dyDescent="0.25">
      <c r="A3048" s="1">
        <v>42492</v>
      </c>
      <c r="B3048" s="11">
        <v>1638</v>
      </c>
      <c r="C3048" s="11">
        <f>IF(VLOOKUP(A3048,'Old UVXY Hist'!A$1:G$2000,3,0)&lt;E3048,E3048,VLOOKUP(A3048,'Old UVXY Hist'!A$1:G$2000,3,0))</f>
        <v>1674</v>
      </c>
      <c r="D3048" s="11">
        <f>IF(VLOOKUP(A3048,'Old UVXY Hist'!A$1:G$2000,4,0)&gt;E3048,E3048,VLOOKUP(A3048,'Old UVXY Hist'!A$1:G$2000,4,0))</f>
        <v>1469</v>
      </c>
      <c r="E3048" s="11">
        <f>Master!M3052</f>
        <v>1512.1113120729776</v>
      </c>
      <c r="F3048" s="11">
        <v>1505</v>
      </c>
      <c r="G3048">
        <v>40419500</v>
      </c>
      <c r="H3048" s="17" t="str">
        <f t="shared" si="36"/>
        <v/>
      </c>
      <c r="J3048" t="str">
        <f t="shared" si="35"/>
        <v/>
      </c>
    </row>
    <row r="3049" spans="1:10" x14ac:dyDescent="0.25">
      <c r="A3049" s="1">
        <v>42493</v>
      </c>
      <c r="B3049" s="11">
        <v>1590</v>
      </c>
      <c r="C3049" s="11">
        <f>IF(VLOOKUP(A3049,'Old UVXY Hist'!A$1:G$2000,3,0)&lt;E3049,E3049,VLOOKUP(A3049,'Old UVXY Hist'!A$1:G$2000,3,0))</f>
        <v>1699</v>
      </c>
      <c r="D3049" s="11">
        <f>IF(VLOOKUP(A3049,'Old UVXY Hist'!A$1:G$2000,4,0)&gt;E3049,E3049,VLOOKUP(A3049,'Old UVXY Hist'!A$1:G$2000,4,0))</f>
        <v>1579</v>
      </c>
      <c r="E3049" s="11">
        <f>Master!M3053</f>
        <v>1656.4935024090396</v>
      </c>
      <c r="F3049" s="11">
        <v>1636</v>
      </c>
      <c r="G3049">
        <v>40128400</v>
      </c>
      <c r="H3049" s="17" t="str">
        <f t="shared" si="36"/>
        <v/>
      </c>
      <c r="J3049" t="str">
        <f t="shared" si="35"/>
        <v/>
      </c>
    </row>
    <row r="3050" spans="1:10" x14ac:dyDescent="0.25">
      <c r="A3050" s="1">
        <v>42494</v>
      </c>
      <c r="B3050" s="11">
        <v>1717</v>
      </c>
      <c r="C3050" s="11">
        <f>IF(VLOOKUP(A3050,'Old UVXY Hist'!A$1:G$2000,3,0)&lt;E3050,E3050,VLOOKUP(A3050,'Old UVXY Hist'!A$1:G$2000,3,0))</f>
        <v>1753</v>
      </c>
      <c r="D3050" s="11">
        <f>IF(VLOOKUP(A3050,'Old UVXY Hist'!A$1:G$2000,4,0)&gt;E3050,E3050,VLOOKUP(A3050,'Old UVXY Hist'!A$1:G$2000,4,0))</f>
        <v>1654</v>
      </c>
      <c r="E3050" s="11">
        <f>Master!M3054</f>
        <v>1693.7129925504096</v>
      </c>
      <c r="F3050" s="11">
        <v>1679</v>
      </c>
      <c r="G3050">
        <v>47004700</v>
      </c>
      <c r="H3050" s="17" t="str">
        <f t="shared" si="36"/>
        <v/>
      </c>
      <c r="J3050" t="str">
        <f t="shared" ref="J3050:J3113" si="37">IF(OR($B3050&gt;$C3050,$B3050&lt;$D3050,$C3050&lt;$D3050,$C3050&lt;$E3050,$D3050&gt;$E3050,C3050&lt;F3050,D3050&gt;F3050),1,"")</f>
        <v/>
      </c>
    </row>
    <row r="3051" spans="1:10" x14ac:dyDescent="0.25">
      <c r="A3051" s="1">
        <v>42495</v>
      </c>
      <c r="B3051" s="11">
        <v>1612</v>
      </c>
      <c r="C3051" s="11">
        <f>IF(VLOOKUP(A3051,'Old UVXY Hist'!A$1:G$2000,3,0)&lt;E3051,E3051,VLOOKUP(A3051,'Old UVXY Hist'!A$1:G$2000,3,0))</f>
        <v>1729</v>
      </c>
      <c r="D3051" s="11">
        <f>IF(VLOOKUP(A3051,'Old UVXY Hist'!A$1:G$2000,4,0)&gt;E3051,E3051,VLOOKUP(A3051,'Old UVXY Hist'!A$1:G$2000,4,0))</f>
        <v>1600</v>
      </c>
      <c r="E3051" s="11">
        <f>Master!M3055</f>
        <v>1681.0135038490848</v>
      </c>
      <c r="F3051" s="11">
        <v>1676</v>
      </c>
      <c r="G3051">
        <v>43341000</v>
      </c>
      <c r="H3051" s="17" t="str">
        <f t="shared" si="36"/>
        <v/>
      </c>
      <c r="J3051" t="str">
        <f t="shared" si="37"/>
        <v/>
      </c>
    </row>
    <row r="3052" spans="1:10" x14ac:dyDescent="0.25">
      <c r="A3052" s="1">
        <v>42496</v>
      </c>
      <c r="B3052" s="11">
        <v>1688</v>
      </c>
      <c r="C3052" s="11">
        <f>IF(VLOOKUP(A3052,'Old UVXY Hist'!A$1:G$2000,3,0)&lt;E3052,E3052,VLOOKUP(A3052,'Old UVXY Hist'!A$1:G$2000,3,0))</f>
        <v>1692</v>
      </c>
      <c r="D3052" s="11">
        <f>IF(VLOOKUP(A3052,'Old UVXY Hist'!A$1:G$2000,4,0)&gt;E3052,E3052,VLOOKUP(A3052,'Old UVXY Hist'!A$1:G$2000,4,0))</f>
        <v>1516</v>
      </c>
      <c r="E3052" s="11">
        <f>Master!M3056</f>
        <v>1523.3816628468244</v>
      </c>
      <c r="F3052" s="11">
        <v>1527</v>
      </c>
      <c r="G3052">
        <v>44922700</v>
      </c>
      <c r="H3052" s="17" t="str">
        <f t="shared" si="36"/>
        <v/>
      </c>
      <c r="J3052" t="str">
        <f t="shared" si="37"/>
        <v/>
      </c>
    </row>
    <row r="3053" spans="1:10" x14ac:dyDescent="0.25">
      <c r="A3053" s="1">
        <v>42499</v>
      </c>
      <c r="B3053" s="11">
        <v>1493</v>
      </c>
      <c r="C3053" s="11">
        <f>IF(VLOOKUP(A3053,'Old UVXY Hist'!A$1:G$2000,3,0)&lt;E3053,E3053,VLOOKUP(A3053,'Old UVXY Hist'!A$1:G$2000,3,0))</f>
        <v>1505</v>
      </c>
      <c r="D3053" s="11">
        <f>IF(VLOOKUP(A3053,'Old UVXY Hist'!A$1:G$2000,4,0)&gt;E3053,E3053,VLOOKUP(A3053,'Old UVXY Hist'!A$1:G$2000,4,0))</f>
        <v>1393</v>
      </c>
      <c r="E3053" s="11">
        <f>Master!M3057</f>
        <v>1473.8091506871544</v>
      </c>
      <c r="F3053" s="11">
        <v>1454</v>
      </c>
      <c r="G3053">
        <v>37332800</v>
      </c>
      <c r="H3053" s="17" t="str">
        <f t="shared" si="36"/>
        <v/>
      </c>
      <c r="J3053" t="str">
        <f t="shared" si="37"/>
        <v/>
      </c>
    </row>
    <row r="3054" spans="1:10" x14ac:dyDescent="0.25">
      <c r="A3054" s="1">
        <v>42500</v>
      </c>
      <c r="B3054" s="11">
        <v>1382</v>
      </c>
      <c r="C3054" s="11">
        <f>IF(VLOOKUP(A3054,'Old UVXY Hist'!A$1:G$2000,3,0)&lt;E3054,E3054,VLOOKUP(A3054,'Old UVXY Hist'!A$1:G$2000,3,0))</f>
        <v>1388</v>
      </c>
      <c r="D3054" s="11">
        <f>IF(VLOOKUP(A3054,'Old UVXY Hist'!A$1:G$2000,4,0)&gt;E3054,E3054,VLOOKUP(A3054,'Old UVXY Hist'!A$1:G$2000,4,0))</f>
        <v>1308</v>
      </c>
      <c r="E3054" s="11">
        <f>Master!M3058</f>
        <v>1317.5035334715742</v>
      </c>
      <c r="F3054" s="11">
        <v>1313</v>
      </c>
      <c r="G3054">
        <v>35749900</v>
      </c>
      <c r="H3054" s="17" t="str">
        <f t="shared" si="36"/>
        <v/>
      </c>
      <c r="J3054" t="str">
        <f t="shared" si="37"/>
        <v/>
      </c>
    </row>
    <row r="3055" spans="1:10" x14ac:dyDescent="0.25">
      <c r="A3055" s="1">
        <v>42501</v>
      </c>
      <c r="B3055" s="11">
        <v>1320</v>
      </c>
      <c r="C3055" s="11">
        <f>IF(VLOOKUP(A3055,'Old UVXY Hist'!A$1:G$2000,3,0)&lt;E3055,E3055,VLOOKUP(A3055,'Old UVXY Hist'!A$1:G$2000,3,0))</f>
        <v>1463.3989839587211</v>
      </c>
      <c r="D3055" s="11">
        <f>IF(VLOOKUP(A3055,'Old UVXY Hist'!A$1:G$2000,4,0)&gt;E3055,E3055,VLOOKUP(A3055,'Old UVXY Hist'!A$1:G$2000,4,0))</f>
        <v>1280</v>
      </c>
      <c r="E3055" s="11">
        <f>Master!M3059</f>
        <v>1463.3989839587211</v>
      </c>
      <c r="F3055" s="11">
        <v>1398</v>
      </c>
      <c r="G3055">
        <v>336500</v>
      </c>
      <c r="H3055" s="17" t="str">
        <f t="shared" si="36"/>
        <v/>
      </c>
      <c r="J3055" t="str">
        <f t="shared" si="37"/>
        <v/>
      </c>
    </row>
    <row r="3056" spans="1:10" x14ac:dyDescent="0.25">
      <c r="A3056" s="1">
        <v>42502</v>
      </c>
      <c r="B3056" s="11">
        <v>1367</v>
      </c>
      <c r="C3056" s="11">
        <f>IF(VLOOKUP(A3056,'Old UVXY Hist'!A$1:G$2000,3,0)&lt;E3056,E3056,VLOOKUP(A3056,'Old UVXY Hist'!A$1:G$2000,3,0))</f>
        <v>1482</v>
      </c>
      <c r="D3056" s="11">
        <f>IF(VLOOKUP(A3056,'Old UVXY Hist'!A$1:G$2000,4,0)&gt;E3056,E3056,VLOOKUP(A3056,'Old UVXY Hist'!A$1:G$2000,4,0))</f>
        <v>1319</v>
      </c>
      <c r="E3056" s="11">
        <f>Master!M3060</f>
        <v>1383.0973846829572</v>
      </c>
      <c r="F3056" s="11">
        <v>1363</v>
      </c>
      <c r="G3056">
        <v>504200</v>
      </c>
      <c r="H3056" s="17" t="str">
        <f t="shared" si="36"/>
        <v/>
      </c>
      <c r="J3056" t="str">
        <f t="shared" si="37"/>
        <v/>
      </c>
    </row>
    <row r="3057" spans="1:10" x14ac:dyDescent="0.25">
      <c r="A3057" s="1">
        <v>42503</v>
      </c>
      <c r="B3057" s="11">
        <v>1364</v>
      </c>
      <c r="C3057" s="11">
        <f>IF(VLOOKUP(A3057,'Old UVXY Hist'!A$1:G$2000,3,0)&lt;E3057,E3057,VLOOKUP(A3057,'Old UVXY Hist'!A$1:G$2000,3,0))</f>
        <v>1485</v>
      </c>
      <c r="D3057" s="11">
        <f>IF(VLOOKUP(A3057,'Old UVXY Hist'!A$1:G$2000,4,0)&gt;E3057,E3057,VLOOKUP(A3057,'Old UVXY Hist'!A$1:G$2000,4,0))</f>
        <v>1311</v>
      </c>
      <c r="E3057" s="11">
        <f>Master!M3061</f>
        <v>1481.1049373109299</v>
      </c>
      <c r="F3057" s="11">
        <v>1463</v>
      </c>
      <c r="G3057">
        <v>50869600</v>
      </c>
      <c r="H3057" s="17" t="str">
        <f t="shared" si="36"/>
        <v/>
      </c>
      <c r="J3057" t="str">
        <f t="shared" si="37"/>
        <v/>
      </c>
    </row>
    <row r="3058" spans="1:10" x14ac:dyDescent="0.25">
      <c r="A3058" s="1">
        <v>42506</v>
      </c>
      <c r="B3058" s="11">
        <v>1442</v>
      </c>
      <c r="C3058" s="11">
        <f>IF(VLOOKUP(A3058,'Old UVXY Hist'!A$1:G$2000,3,0)&lt;E3058,E3058,VLOOKUP(A3058,'Old UVXY Hist'!A$1:G$2000,3,0))</f>
        <v>1444</v>
      </c>
      <c r="D3058" s="11">
        <f>IF(VLOOKUP(A3058,'Old UVXY Hist'!A$1:G$2000,4,0)&gt;E3058,E3058,VLOOKUP(A3058,'Old UVXY Hist'!A$1:G$2000,4,0))</f>
        <v>1295</v>
      </c>
      <c r="E3058" s="11">
        <f>Master!M3062</f>
        <v>1371.4700919316572</v>
      </c>
      <c r="F3058" s="11">
        <v>1330</v>
      </c>
      <c r="G3058">
        <v>37908100</v>
      </c>
      <c r="H3058" s="17" t="str">
        <f t="shared" ref="H3058:H3121" si="38">IF(OR($B3058&gt;$C3058,$B3058&lt;$D3058,$C3058&lt;$D3058,$C3058&lt;$E3058,$D3058&gt;$E3058),1,"")</f>
        <v/>
      </c>
      <c r="J3058" t="str">
        <f t="shared" si="37"/>
        <v/>
      </c>
    </row>
    <row r="3059" spans="1:10" x14ac:dyDescent="0.25">
      <c r="A3059" s="1">
        <v>42507</v>
      </c>
      <c r="B3059" s="11">
        <v>1351</v>
      </c>
      <c r="C3059" s="11">
        <f>IF(VLOOKUP(A3059,'Old UVXY Hist'!A$1:G$2000,3,0)&lt;E3059,E3059,VLOOKUP(A3059,'Old UVXY Hist'!A$1:G$2000,3,0))</f>
        <v>1488</v>
      </c>
      <c r="D3059" s="11">
        <f>IF(VLOOKUP(A3059,'Old UVXY Hist'!A$1:G$2000,4,0)&gt;E3059,E3059,VLOOKUP(A3059,'Old UVXY Hist'!A$1:G$2000,4,0))</f>
        <v>1335</v>
      </c>
      <c r="E3059" s="11">
        <f>Master!M3063</f>
        <v>1460.3564400094931</v>
      </c>
      <c r="F3059" s="11">
        <v>1449</v>
      </c>
      <c r="G3059">
        <v>42488300</v>
      </c>
      <c r="H3059" s="17" t="str">
        <f t="shared" si="38"/>
        <v/>
      </c>
      <c r="J3059" t="str">
        <f t="shared" si="37"/>
        <v/>
      </c>
    </row>
    <row r="3060" spans="1:10" x14ac:dyDescent="0.25">
      <c r="A3060" s="1">
        <v>42508</v>
      </c>
      <c r="B3060" s="11">
        <v>1453</v>
      </c>
      <c r="C3060" s="11">
        <f>IF(VLOOKUP(A3060,'Old UVXY Hist'!A$1:G$2000,3,0)&lt;E3060,E3060,VLOOKUP(A3060,'Old UVXY Hist'!A$1:G$2000,3,0))</f>
        <v>1502</v>
      </c>
      <c r="D3060" s="11">
        <f>IF(VLOOKUP(A3060,'Old UVXY Hist'!A$1:G$2000,4,0)&gt;E3060,E3060,VLOOKUP(A3060,'Old UVXY Hist'!A$1:G$2000,4,0))</f>
        <v>1346</v>
      </c>
      <c r="E3060" s="11">
        <f>Master!M3064</f>
        <v>1472.4765938448288</v>
      </c>
      <c r="F3060" s="11">
        <v>1438</v>
      </c>
      <c r="G3060">
        <v>73491600</v>
      </c>
      <c r="H3060" s="17" t="str">
        <f t="shared" si="38"/>
        <v/>
      </c>
      <c r="J3060" t="str">
        <f t="shared" si="37"/>
        <v/>
      </c>
    </row>
    <row r="3061" spans="1:10" x14ac:dyDescent="0.25">
      <c r="A3061" s="1">
        <v>42509</v>
      </c>
      <c r="B3061" s="11">
        <v>1487</v>
      </c>
      <c r="C3061" s="11">
        <f>IF(VLOOKUP(A3061,'Old UVXY Hist'!A$1:G$2000,3,0)&lt;E3061,E3061,VLOOKUP(A3061,'Old UVXY Hist'!A$1:G$2000,3,0))</f>
        <v>1600</v>
      </c>
      <c r="D3061" s="11">
        <f>IF(VLOOKUP(A3061,'Old UVXY Hist'!A$1:G$2000,4,0)&gt;E3061,E3061,VLOOKUP(A3061,'Old UVXY Hist'!A$1:G$2000,4,0))</f>
        <v>1443</v>
      </c>
      <c r="E3061" s="11">
        <f>Master!M3065</f>
        <v>1456.1981534998497</v>
      </c>
      <c r="F3061" s="11">
        <v>1452</v>
      </c>
      <c r="G3061">
        <v>72918600</v>
      </c>
      <c r="H3061" s="17" t="str">
        <f t="shared" si="38"/>
        <v/>
      </c>
      <c r="J3061" t="str">
        <f t="shared" si="37"/>
        <v/>
      </c>
    </row>
    <row r="3062" spans="1:10" x14ac:dyDescent="0.25">
      <c r="A3062" s="1">
        <v>42510</v>
      </c>
      <c r="B3062" s="11">
        <v>1392</v>
      </c>
      <c r="C3062" s="11">
        <f>IF(VLOOKUP(A3062,'Old UVXY Hist'!A$1:G$2000,3,0)&lt;E3062,E3062,VLOOKUP(A3062,'Old UVXY Hist'!A$1:G$2000,3,0))</f>
        <v>1400</v>
      </c>
      <c r="D3062" s="11">
        <f>IF(VLOOKUP(A3062,'Old UVXY Hist'!A$1:G$2000,4,0)&gt;E3062,E3062,VLOOKUP(A3062,'Old UVXY Hist'!A$1:G$2000,4,0))</f>
        <v>1342</v>
      </c>
      <c r="E3062" s="11">
        <f>Master!M3066</f>
        <v>1356.3158656839178</v>
      </c>
      <c r="F3062" s="11">
        <v>1350</v>
      </c>
      <c r="G3062">
        <v>43420400</v>
      </c>
      <c r="H3062" s="17" t="str">
        <f t="shared" si="38"/>
        <v/>
      </c>
      <c r="J3062" t="str">
        <f t="shared" si="37"/>
        <v/>
      </c>
    </row>
    <row r="3063" spans="1:10" x14ac:dyDescent="0.25">
      <c r="A3063" s="1">
        <v>42513</v>
      </c>
      <c r="B3063" s="11">
        <v>1346</v>
      </c>
      <c r="C3063" s="11">
        <f>IF(VLOOKUP(A3063,'Old UVXY Hist'!A$1:G$2000,3,0)&lt;E3063,E3063,VLOOKUP(A3063,'Old UVXY Hist'!A$1:G$2000,3,0))</f>
        <v>1391.7021843040757</v>
      </c>
      <c r="D3063" s="11">
        <f>IF(VLOOKUP(A3063,'Old UVXY Hist'!A$1:G$2000,4,0)&gt;E3063,E3063,VLOOKUP(A3063,'Old UVXY Hist'!A$1:G$2000,4,0))</f>
        <v>1301</v>
      </c>
      <c r="E3063" s="11">
        <f>Master!M3067</f>
        <v>1391.7021843040757</v>
      </c>
      <c r="F3063" s="11">
        <v>1336</v>
      </c>
      <c r="G3063">
        <v>32814400</v>
      </c>
      <c r="H3063" s="17" t="str">
        <f t="shared" si="38"/>
        <v/>
      </c>
      <c r="J3063" t="str">
        <f t="shared" si="37"/>
        <v/>
      </c>
    </row>
    <row r="3064" spans="1:10" x14ac:dyDescent="0.25">
      <c r="A3064" s="1">
        <v>42514</v>
      </c>
      <c r="B3064" s="11">
        <v>1296</v>
      </c>
      <c r="C3064" s="11">
        <f>IF(VLOOKUP(A3064,'Old UVXY Hist'!A$1:G$2000,3,0)&lt;E3064,E3064,VLOOKUP(A3064,'Old UVXY Hist'!A$1:G$2000,3,0))</f>
        <v>1298</v>
      </c>
      <c r="D3064" s="11">
        <f>IF(VLOOKUP(A3064,'Old UVXY Hist'!A$1:G$2000,4,0)&gt;E3064,E3064,VLOOKUP(A3064,'Old UVXY Hist'!A$1:G$2000,4,0))</f>
        <v>1192</v>
      </c>
      <c r="E3064" s="11">
        <f>Master!M3068</f>
        <v>1228.7137787504621</v>
      </c>
      <c r="F3064" s="11">
        <v>1220</v>
      </c>
      <c r="G3064">
        <v>45155700</v>
      </c>
      <c r="H3064" s="17" t="str">
        <f t="shared" si="38"/>
        <v/>
      </c>
      <c r="J3064" t="str">
        <f t="shared" si="37"/>
        <v/>
      </c>
    </row>
    <row r="3065" spans="1:10" x14ac:dyDescent="0.25">
      <c r="A3065" s="1">
        <v>42515</v>
      </c>
      <c r="B3065" s="11">
        <v>1180</v>
      </c>
      <c r="C3065" s="11">
        <f>IF(VLOOKUP(A3065,'Old UVXY Hist'!A$1:G$2000,3,0)&lt;E3065,E3065,VLOOKUP(A3065,'Old UVXY Hist'!A$1:G$2000,3,0))</f>
        <v>1203</v>
      </c>
      <c r="D3065" s="11">
        <f>IF(VLOOKUP(A3065,'Old UVXY Hist'!A$1:G$2000,4,0)&gt;E3065,E3065,VLOOKUP(A3065,'Old UVXY Hist'!A$1:G$2000,4,0))</f>
        <v>1128</v>
      </c>
      <c r="E3065" s="11">
        <f>Master!M3069</f>
        <v>1188.9610539676744</v>
      </c>
      <c r="F3065" s="11">
        <v>1174</v>
      </c>
      <c r="G3065">
        <v>35081500</v>
      </c>
      <c r="H3065" s="17" t="str">
        <f t="shared" si="38"/>
        <v/>
      </c>
      <c r="J3065" t="str">
        <f t="shared" si="37"/>
        <v/>
      </c>
    </row>
    <row r="3066" spans="1:10" x14ac:dyDescent="0.25">
      <c r="A3066" s="1">
        <v>42516</v>
      </c>
      <c r="B3066" s="11">
        <v>1170</v>
      </c>
      <c r="C3066" s="11">
        <f>IF(VLOOKUP(A3066,'Old UVXY Hist'!A$1:G$2000,3,0)&lt;E3066,E3066,VLOOKUP(A3066,'Old UVXY Hist'!A$1:G$2000,3,0))</f>
        <v>1179</v>
      </c>
      <c r="D3066" s="11">
        <f>IF(VLOOKUP(A3066,'Old UVXY Hist'!A$1:G$2000,4,0)&gt;E3066,E3066,VLOOKUP(A3066,'Old UVXY Hist'!A$1:G$2000,4,0))</f>
        <v>1139</v>
      </c>
      <c r="E3066" s="11">
        <f>Master!M3070</f>
        <v>1145.9831432622418</v>
      </c>
      <c r="F3066" s="11">
        <v>1149</v>
      </c>
      <c r="G3066">
        <v>32077000</v>
      </c>
      <c r="H3066" s="17" t="str">
        <f t="shared" si="38"/>
        <v/>
      </c>
      <c r="J3066" t="str">
        <f t="shared" si="37"/>
        <v/>
      </c>
    </row>
    <row r="3067" spans="1:10" x14ac:dyDescent="0.25">
      <c r="A3067" s="1">
        <v>42517</v>
      </c>
      <c r="B3067" s="11">
        <v>1130</v>
      </c>
      <c r="C3067" s="11">
        <f>IF(VLOOKUP(A3067,'Old UVXY Hist'!A$1:G$2000,3,0)&lt;E3067,E3067,VLOOKUP(A3067,'Old UVXY Hist'!A$1:G$2000,3,0))</f>
        <v>1140</v>
      </c>
      <c r="D3067" s="11">
        <f>IF(VLOOKUP(A3067,'Old UVXY Hist'!A$1:G$2000,4,0)&gt;E3067,E3067,VLOOKUP(A3067,'Old UVXY Hist'!A$1:G$2000,4,0))</f>
        <v>1084</v>
      </c>
      <c r="E3067" s="11">
        <f>Master!M3071</f>
        <v>1096.4174060762762</v>
      </c>
      <c r="F3067" s="11">
        <v>1085</v>
      </c>
      <c r="G3067">
        <v>31552800</v>
      </c>
      <c r="H3067" s="17" t="str">
        <f t="shared" si="38"/>
        <v/>
      </c>
      <c r="J3067" t="str">
        <f t="shared" si="37"/>
        <v/>
      </c>
    </row>
    <row r="3068" spans="1:10" x14ac:dyDescent="0.25">
      <c r="A3068" s="1">
        <v>42521</v>
      </c>
      <c r="B3068" s="11">
        <v>1055</v>
      </c>
      <c r="C3068" s="11">
        <f>IF(VLOOKUP(A3068,'Old UVXY Hist'!A$1:G$2000,3,0)&lt;E3068,E3068,VLOOKUP(A3068,'Old UVXY Hist'!A$1:G$2000,3,0))</f>
        <v>1146</v>
      </c>
      <c r="D3068" s="11">
        <f>IF(VLOOKUP(A3068,'Old UVXY Hist'!A$1:G$2000,4,0)&gt;E3068,E3068,VLOOKUP(A3068,'Old UVXY Hist'!A$1:G$2000,4,0))</f>
        <v>1045</v>
      </c>
      <c r="E3068" s="11">
        <f>Master!M3072</f>
        <v>1080.0092477829403</v>
      </c>
      <c r="F3068" s="11">
        <v>1085</v>
      </c>
      <c r="G3068">
        <v>43212900</v>
      </c>
      <c r="H3068" s="17" t="str">
        <f t="shared" si="38"/>
        <v/>
      </c>
      <c r="J3068" t="str">
        <f t="shared" si="37"/>
        <v/>
      </c>
    </row>
    <row r="3069" spans="1:10" x14ac:dyDescent="0.25">
      <c r="A3069" s="1">
        <v>42522</v>
      </c>
      <c r="B3069" s="11">
        <v>1120</v>
      </c>
      <c r="C3069" s="11">
        <f>IF(VLOOKUP(A3069,'Old UVXY Hist'!A$1:G$2000,3,0)&lt;E3069,E3069,VLOOKUP(A3069,'Old UVXY Hist'!A$1:G$2000,3,0))</f>
        <v>1142</v>
      </c>
      <c r="D3069" s="11">
        <f>IF(VLOOKUP(A3069,'Old UVXY Hist'!A$1:G$2000,4,0)&gt;E3069,E3069,VLOOKUP(A3069,'Old UVXY Hist'!A$1:G$2000,4,0))</f>
        <v>1052</v>
      </c>
      <c r="E3069" s="11">
        <f>Master!M3073</f>
        <v>1083.108255044564</v>
      </c>
      <c r="F3069" s="11">
        <v>1067</v>
      </c>
      <c r="G3069">
        <v>43569800</v>
      </c>
      <c r="H3069" s="17" t="str">
        <f t="shared" si="38"/>
        <v/>
      </c>
      <c r="J3069" t="str">
        <f t="shared" si="37"/>
        <v/>
      </c>
    </row>
    <row r="3070" spans="1:10" x14ac:dyDescent="0.25">
      <c r="A3070" s="1">
        <v>42523</v>
      </c>
      <c r="B3070" s="11">
        <v>1089</v>
      </c>
      <c r="C3070" s="11">
        <f>IF(VLOOKUP(A3070,'Old UVXY Hist'!A$1:G$2000,3,0)&lt;E3070,E3070,VLOOKUP(A3070,'Old UVXY Hist'!A$1:G$2000,3,0))</f>
        <v>1114</v>
      </c>
      <c r="D3070" s="11">
        <f>IF(VLOOKUP(A3070,'Old UVXY Hist'!A$1:G$2000,4,0)&gt;E3070,E3070,VLOOKUP(A3070,'Old UVXY Hist'!A$1:G$2000,4,0))</f>
        <v>1007</v>
      </c>
      <c r="E3070" s="11">
        <f>Master!M3074</f>
        <v>1030.7751407283404</v>
      </c>
      <c r="F3070" s="11">
        <v>1010</v>
      </c>
      <c r="G3070">
        <v>37705300</v>
      </c>
      <c r="H3070" s="17" t="str">
        <f t="shared" si="38"/>
        <v/>
      </c>
      <c r="J3070" t="str">
        <f t="shared" si="37"/>
        <v/>
      </c>
    </row>
    <row r="3071" spans="1:10" x14ac:dyDescent="0.25">
      <c r="A3071" s="1">
        <v>42524</v>
      </c>
      <c r="B3071" s="11">
        <v>1046</v>
      </c>
      <c r="C3071" s="11">
        <f>IF(VLOOKUP(A3071,'Old UVXY Hist'!A$1:G$2000,3,0)&lt;E3071,E3071,VLOOKUP(A3071,'Old UVXY Hist'!A$1:G$2000,3,0))</f>
        <v>1102</v>
      </c>
      <c r="D3071" s="11">
        <f>IF(VLOOKUP(A3071,'Old UVXY Hist'!A$1:G$2000,4,0)&gt;E3071,E3071,VLOOKUP(A3071,'Old UVXY Hist'!A$1:G$2000,4,0))</f>
        <v>986</v>
      </c>
      <c r="E3071" s="11">
        <f>Master!M3075</f>
        <v>1021.6904549488357</v>
      </c>
      <c r="F3071" s="11">
        <v>999</v>
      </c>
      <c r="G3071">
        <v>55652000</v>
      </c>
      <c r="H3071" s="17" t="str">
        <f t="shared" si="38"/>
        <v/>
      </c>
      <c r="J3071" t="str">
        <f t="shared" si="37"/>
        <v/>
      </c>
    </row>
    <row r="3072" spans="1:10" x14ac:dyDescent="0.25">
      <c r="A3072" s="1">
        <v>42527</v>
      </c>
      <c r="B3072" s="11">
        <v>988</v>
      </c>
      <c r="C3072" s="11">
        <f>IF(VLOOKUP(A3072,'Old UVXY Hist'!A$1:G$2000,3,0)&lt;E3072,E3072,VLOOKUP(A3072,'Old UVXY Hist'!A$1:G$2000,3,0))</f>
        <v>1024</v>
      </c>
      <c r="D3072" s="11">
        <f>IF(VLOOKUP(A3072,'Old UVXY Hist'!A$1:G$2000,4,0)&gt;E3072,E3072,VLOOKUP(A3072,'Old UVXY Hist'!A$1:G$2000,4,0))</f>
        <v>965</v>
      </c>
      <c r="E3072" s="11">
        <f>Master!M3076</f>
        <v>990.13557255883836</v>
      </c>
      <c r="F3072" s="11">
        <v>974</v>
      </c>
      <c r="G3072">
        <v>44337900</v>
      </c>
      <c r="H3072" s="17" t="str">
        <f t="shared" si="38"/>
        <v/>
      </c>
      <c r="J3072" t="str">
        <f t="shared" si="37"/>
        <v/>
      </c>
    </row>
    <row r="3073" spans="1:10" x14ac:dyDescent="0.25">
      <c r="A3073" s="1">
        <v>42528</v>
      </c>
      <c r="B3073" s="11">
        <v>956</v>
      </c>
      <c r="C3073" s="11">
        <f>IF(VLOOKUP(A3073,'Old UVXY Hist'!A$1:G$2000,3,0)&lt;E3073,E3073,VLOOKUP(A3073,'Old UVXY Hist'!A$1:G$2000,3,0))</f>
        <v>999.80170785241978</v>
      </c>
      <c r="D3073" s="11">
        <f>IF(VLOOKUP(A3073,'Old UVXY Hist'!A$1:G$2000,4,0)&gt;E3073,E3073,VLOOKUP(A3073,'Old UVXY Hist'!A$1:G$2000,4,0))</f>
        <v>935</v>
      </c>
      <c r="E3073" s="11">
        <f>Master!M3077</f>
        <v>999.80170785241978</v>
      </c>
      <c r="F3073" s="11">
        <v>979</v>
      </c>
      <c r="G3073">
        <v>35867900</v>
      </c>
      <c r="H3073" s="17" t="str">
        <f t="shared" si="38"/>
        <v/>
      </c>
      <c r="J3073" t="str">
        <f t="shared" si="37"/>
        <v/>
      </c>
    </row>
    <row r="3074" spans="1:10" x14ac:dyDescent="0.25">
      <c r="A3074" s="1">
        <v>42529</v>
      </c>
      <c r="B3074" s="11">
        <v>974</v>
      </c>
      <c r="C3074" s="11">
        <f>IF(VLOOKUP(A3074,'Old UVXY Hist'!A$1:G$2000,3,0)&lt;E3074,E3074,VLOOKUP(A3074,'Old UVXY Hist'!A$1:G$2000,3,0))</f>
        <v>1009</v>
      </c>
      <c r="D3074" s="11">
        <f>IF(VLOOKUP(A3074,'Old UVXY Hist'!A$1:G$2000,4,0)&gt;E3074,E3074,VLOOKUP(A3074,'Old UVXY Hist'!A$1:G$2000,4,0))</f>
        <v>958</v>
      </c>
      <c r="E3074" s="11">
        <f>Master!M3078</f>
        <v>1007.8342255456896</v>
      </c>
      <c r="F3074" s="11">
        <v>985</v>
      </c>
      <c r="G3074">
        <v>35868000</v>
      </c>
      <c r="H3074" s="17" t="str">
        <f t="shared" si="38"/>
        <v/>
      </c>
      <c r="J3074" t="str">
        <f t="shared" si="37"/>
        <v/>
      </c>
    </row>
    <row r="3075" spans="1:10" x14ac:dyDescent="0.25">
      <c r="A3075" s="1">
        <v>42530</v>
      </c>
      <c r="B3075" s="11">
        <v>1026</v>
      </c>
      <c r="C3075" s="11">
        <f>IF(VLOOKUP(A3075,'Old UVXY Hist'!A$1:G$2000,3,0)&lt;E3075,E3075,VLOOKUP(A3075,'Old UVXY Hist'!A$1:G$2000,3,0))</f>
        <v>1050</v>
      </c>
      <c r="D3075" s="11">
        <f>IF(VLOOKUP(A3075,'Old UVXY Hist'!A$1:G$2000,4,0)&gt;E3075,E3075,VLOOKUP(A3075,'Old UVXY Hist'!A$1:G$2000,4,0))</f>
        <v>1002</v>
      </c>
      <c r="E3075" s="11">
        <f>Master!M3079</f>
        <v>1049.654414386104</v>
      </c>
      <c r="F3075" s="11">
        <v>1023</v>
      </c>
      <c r="G3075">
        <v>38632500</v>
      </c>
      <c r="H3075" s="17" t="str">
        <f t="shared" si="38"/>
        <v/>
      </c>
      <c r="J3075" t="str">
        <f t="shared" si="37"/>
        <v/>
      </c>
    </row>
    <row r="3076" spans="1:10" x14ac:dyDescent="0.25">
      <c r="A3076" s="1">
        <v>42531</v>
      </c>
      <c r="B3076" s="11">
        <v>1120</v>
      </c>
      <c r="C3076" s="11">
        <f>IF(VLOOKUP(A3076,'Old UVXY Hist'!A$1:G$2000,3,0)&lt;E3076,E3076,VLOOKUP(A3076,'Old UVXY Hist'!A$1:G$2000,3,0))</f>
        <v>1221</v>
      </c>
      <c r="D3076" s="11">
        <f>IF(VLOOKUP(A3076,'Old UVXY Hist'!A$1:G$2000,4,0)&gt;E3076,E3076,VLOOKUP(A3076,'Old UVXY Hist'!A$1:G$2000,4,0))</f>
        <v>1104</v>
      </c>
      <c r="E3076" s="11">
        <f>Master!M3080</f>
        <v>1220.5120032823663</v>
      </c>
      <c r="F3076" s="11">
        <v>1209</v>
      </c>
      <c r="G3076">
        <v>59477900</v>
      </c>
      <c r="H3076" s="17" t="str">
        <f t="shared" si="38"/>
        <v/>
      </c>
      <c r="J3076" t="str">
        <f t="shared" si="37"/>
        <v/>
      </c>
    </row>
    <row r="3077" spans="1:10" x14ac:dyDescent="0.25">
      <c r="A3077" s="1">
        <v>42534</v>
      </c>
      <c r="B3077" s="11">
        <v>1320</v>
      </c>
      <c r="C3077" s="11">
        <f>IF(VLOOKUP(A3077,'Old UVXY Hist'!A$1:G$2000,3,0)&lt;E3077,E3077,VLOOKUP(A3077,'Old UVXY Hist'!A$1:G$2000,3,0))</f>
        <v>1607.2407905847022</v>
      </c>
      <c r="D3077" s="11">
        <f>IF(VLOOKUP(A3077,'Old UVXY Hist'!A$1:G$2000,4,0)&gt;E3077,E3077,VLOOKUP(A3077,'Old UVXY Hist'!A$1:G$2000,4,0))</f>
        <v>1258</v>
      </c>
      <c r="E3077" s="11">
        <f>Master!M3081</f>
        <v>1607.2407905847022</v>
      </c>
      <c r="F3077" s="11">
        <v>1570</v>
      </c>
      <c r="G3077">
        <v>91160900</v>
      </c>
      <c r="H3077" s="17" t="str">
        <f t="shared" si="38"/>
        <v/>
      </c>
      <c r="J3077" t="str">
        <f t="shared" si="37"/>
        <v/>
      </c>
    </row>
    <row r="3078" spans="1:10" x14ac:dyDescent="0.25">
      <c r="A3078" s="1">
        <v>42535</v>
      </c>
      <c r="B3078" s="11">
        <v>1632</v>
      </c>
      <c r="C3078" s="11">
        <f>IF(VLOOKUP(A3078,'Old UVXY Hist'!A$1:G$2000,3,0)&lt;E3078,E3078,VLOOKUP(A3078,'Old UVXY Hist'!A$1:G$2000,3,0))</f>
        <v>1675</v>
      </c>
      <c r="D3078" s="11">
        <f>IF(VLOOKUP(A3078,'Old UVXY Hist'!A$1:G$2000,4,0)&gt;E3078,E3078,VLOOKUP(A3078,'Old UVXY Hist'!A$1:G$2000,4,0))</f>
        <v>1453</v>
      </c>
      <c r="E3078" s="11">
        <f>Master!M3082</f>
        <v>1551.0072062103645</v>
      </c>
      <c r="F3078" s="11">
        <v>1501</v>
      </c>
      <c r="G3078">
        <v>120636900</v>
      </c>
      <c r="H3078" s="17" t="str">
        <f t="shared" si="38"/>
        <v/>
      </c>
      <c r="J3078" t="str">
        <f t="shared" si="37"/>
        <v/>
      </c>
    </row>
    <row r="3079" spans="1:10" x14ac:dyDescent="0.25">
      <c r="A3079" s="1">
        <v>42536</v>
      </c>
      <c r="B3079" s="11">
        <v>1471</v>
      </c>
      <c r="C3079" s="11">
        <f>IF(VLOOKUP(A3079,'Old UVXY Hist'!A$1:G$2000,3,0)&lt;E3079,E3079,VLOOKUP(A3079,'Old UVXY Hist'!A$1:G$2000,3,0))</f>
        <v>1506.3764367644551</v>
      </c>
      <c r="D3079" s="11">
        <f>IF(VLOOKUP(A3079,'Old UVXY Hist'!A$1:G$2000,4,0)&gt;E3079,E3079,VLOOKUP(A3079,'Old UVXY Hist'!A$1:G$2000,4,0))</f>
        <v>1344</v>
      </c>
      <c r="E3079" s="11">
        <f>Master!M3083</f>
        <v>1506.3764367644551</v>
      </c>
      <c r="F3079" s="11">
        <v>1473</v>
      </c>
      <c r="G3079">
        <v>60674200</v>
      </c>
      <c r="H3079" s="17" t="str">
        <f t="shared" si="38"/>
        <v/>
      </c>
      <c r="J3079" t="str">
        <f t="shared" si="37"/>
        <v/>
      </c>
    </row>
    <row r="3080" spans="1:10" x14ac:dyDescent="0.25">
      <c r="A3080" s="1">
        <v>42537</v>
      </c>
      <c r="B3080" s="11">
        <v>1605</v>
      </c>
      <c r="C3080" s="11">
        <f>IF(VLOOKUP(A3080,'Old UVXY Hist'!A$1:G$2000,3,0)&lt;E3080,E3080,VLOOKUP(A3080,'Old UVXY Hist'!A$1:G$2000,3,0))</f>
        <v>1712</v>
      </c>
      <c r="D3080" s="11">
        <f>IF(VLOOKUP(A3080,'Old UVXY Hist'!A$1:G$2000,4,0)&gt;E3080,E3080,VLOOKUP(A3080,'Old UVXY Hist'!A$1:G$2000,4,0))</f>
        <v>1363</v>
      </c>
      <c r="E3080" s="11">
        <f>Master!M3084</f>
        <v>1427.3426467542358</v>
      </c>
      <c r="F3080" s="11">
        <v>1394</v>
      </c>
      <c r="G3080">
        <v>71446900</v>
      </c>
      <c r="H3080" s="17" t="str">
        <f t="shared" si="38"/>
        <v/>
      </c>
      <c r="J3080" t="str">
        <f t="shared" si="37"/>
        <v/>
      </c>
    </row>
    <row r="3081" spans="1:10" x14ac:dyDescent="0.25">
      <c r="A3081" s="1">
        <v>42538</v>
      </c>
      <c r="B3081" s="11">
        <v>1392</v>
      </c>
      <c r="C3081" s="11">
        <f>IF(VLOOKUP(A3081,'Old UVXY Hist'!A$1:G$2000,3,0)&lt;E3081,E3081,VLOOKUP(A3081,'Old UVXY Hist'!A$1:G$2000,3,0))</f>
        <v>1445</v>
      </c>
      <c r="D3081" s="11">
        <f>IF(VLOOKUP(A3081,'Old UVXY Hist'!A$1:G$2000,4,0)&gt;E3081,E3081,VLOOKUP(A3081,'Old UVXY Hist'!A$1:G$2000,4,0))</f>
        <v>1342</v>
      </c>
      <c r="E3081" s="11">
        <f>Master!M3085</f>
        <v>1434.4105279953394</v>
      </c>
      <c r="F3081" s="11">
        <v>1392</v>
      </c>
      <c r="G3081">
        <v>55589700</v>
      </c>
      <c r="H3081" s="17" t="str">
        <f t="shared" si="38"/>
        <v/>
      </c>
      <c r="J3081" t="str">
        <f t="shared" si="37"/>
        <v/>
      </c>
    </row>
    <row r="3082" spans="1:10" x14ac:dyDescent="0.25">
      <c r="A3082" s="1">
        <v>42541</v>
      </c>
      <c r="B3082" s="11">
        <v>1209</v>
      </c>
      <c r="C3082" s="11">
        <f>IF(VLOOKUP(A3082,'Old UVXY Hist'!A$1:G$2000,3,0)&lt;E3082,E3082,VLOOKUP(A3082,'Old UVXY Hist'!A$1:G$2000,3,0))</f>
        <v>1214</v>
      </c>
      <c r="D3082" s="11">
        <f>IF(VLOOKUP(A3082,'Old UVXY Hist'!A$1:G$2000,4,0)&gt;E3082,E3082,VLOOKUP(A3082,'Old UVXY Hist'!A$1:G$2000,4,0))</f>
        <v>1121</v>
      </c>
      <c r="E3082" s="11">
        <f>Master!M3086</f>
        <v>1213.3349416485951</v>
      </c>
      <c r="F3082" s="11">
        <v>1195</v>
      </c>
      <c r="G3082">
        <v>54227800</v>
      </c>
      <c r="H3082" s="17" t="str">
        <f t="shared" si="38"/>
        <v/>
      </c>
      <c r="J3082" t="str">
        <f t="shared" si="37"/>
        <v/>
      </c>
    </row>
    <row r="3083" spans="1:10" x14ac:dyDescent="0.25">
      <c r="A3083" s="1">
        <v>42542</v>
      </c>
      <c r="B3083" s="11">
        <v>1151</v>
      </c>
      <c r="C3083" s="11">
        <f>IF(VLOOKUP(A3083,'Old UVXY Hist'!A$1:G$2000,3,0)&lt;E3083,E3083,VLOOKUP(A3083,'Old UVXY Hist'!A$1:G$2000,3,0))</f>
        <v>1253</v>
      </c>
      <c r="D3083" s="11">
        <f>IF(VLOOKUP(A3083,'Old UVXY Hist'!A$1:G$2000,4,0)&gt;E3083,E3083,VLOOKUP(A3083,'Old UVXY Hist'!A$1:G$2000,4,0))</f>
        <v>1147</v>
      </c>
      <c r="E3083" s="11">
        <f>Master!M3087</f>
        <v>1236.1144228916046</v>
      </c>
      <c r="F3083" s="11">
        <v>1207</v>
      </c>
      <c r="G3083">
        <v>54369800</v>
      </c>
      <c r="H3083" s="17" t="str">
        <f t="shared" si="38"/>
        <v/>
      </c>
      <c r="J3083" t="str">
        <f t="shared" si="37"/>
        <v/>
      </c>
    </row>
    <row r="3084" spans="1:10" x14ac:dyDescent="0.25">
      <c r="A3084" s="1">
        <v>42543</v>
      </c>
      <c r="B3084" s="11">
        <v>1208</v>
      </c>
      <c r="C3084" s="11">
        <f>IF(VLOOKUP(A3084,'Old UVXY Hist'!A$1:G$2000,3,0)&lt;E3084,E3084,VLOOKUP(A3084,'Old UVXY Hist'!A$1:G$2000,3,0))</f>
        <v>1324</v>
      </c>
      <c r="D3084" s="11">
        <f>IF(VLOOKUP(A3084,'Old UVXY Hist'!A$1:G$2000,4,0)&gt;E3084,E3084,VLOOKUP(A3084,'Old UVXY Hist'!A$1:G$2000,4,0))</f>
        <v>1141</v>
      </c>
      <c r="E3084" s="11">
        <f>Master!M3088</f>
        <v>1323.689276366086</v>
      </c>
      <c r="F3084" s="11">
        <v>1292</v>
      </c>
      <c r="G3084">
        <v>67775800</v>
      </c>
      <c r="H3084" s="17" t="str">
        <f t="shared" si="38"/>
        <v/>
      </c>
      <c r="J3084" t="str">
        <f t="shared" si="37"/>
        <v/>
      </c>
    </row>
    <row r="3085" spans="1:10" x14ac:dyDescent="0.25">
      <c r="A3085" s="1">
        <v>42544</v>
      </c>
      <c r="B3085" s="11">
        <v>1149</v>
      </c>
      <c r="C3085" s="11">
        <f>IF(VLOOKUP(A3085,'Old UVXY Hist'!A$1:G$2000,3,0)&lt;E3085,E3085,VLOOKUP(A3085,'Old UVXY Hist'!A$1:G$2000,3,0))</f>
        <v>1186</v>
      </c>
      <c r="D3085" s="11">
        <f>IF(VLOOKUP(A3085,'Old UVXY Hist'!A$1:G$2000,4,0)&gt;E3085,E3085,VLOOKUP(A3085,'Old UVXY Hist'!A$1:G$2000,4,0))</f>
        <v>973.84241238715856</v>
      </c>
      <c r="E3085" s="11">
        <f>Master!M3089</f>
        <v>973.84241238715856</v>
      </c>
      <c r="F3085" s="11">
        <v>1040</v>
      </c>
      <c r="G3085">
        <v>65936500</v>
      </c>
      <c r="H3085" s="17" t="str">
        <f t="shared" si="38"/>
        <v/>
      </c>
      <c r="J3085" t="str">
        <f t="shared" si="37"/>
        <v/>
      </c>
    </row>
    <row r="3086" spans="1:10" x14ac:dyDescent="0.25">
      <c r="A3086" s="1">
        <v>42545</v>
      </c>
      <c r="B3086" s="11">
        <v>1419</v>
      </c>
      <c r="C3086" s="11">
        <f>IF(VLOOKUP(A3086,'Old UVXY Hist'!A$1:G$2000,3,0)&lt;E3086,E3086,VLOOKUP(A3086,'Old UVXY Hist'!A$1:G$2000,3,0))</f>
        <v>1610.8489927885394</v>
      </c>
      <c r="D3086" s="11">
        <f>IF(VLOOKUP(A3086,'Old UVXY Hist'!A$1:G$2000,4,0)&gt;E3086,E3086,VLOOKUP(A3086,'Old UVXY Hist'!A$1:G$2000,4,0))</f>
        <v>1225</v>
      </c>
      <c r="E3086" s="11">
        <f>Master!M3090</f>
        <v>1610.8489927885394</v>
      </c>
      <c r="F3086" s="11">
        <v>1495</v>
      </c>
      <c r="G3086">
        <v>122014400</v>
      </c>
      <c r="H3086" s="17" t="str">
        <f t="shared" si="38"/>
        <v/>
      </c>
      <c r="J3086" t="str">
        <f t="shared" si="37"/>
        <v/>
      </c>
    </row>
    <row r="3087" spans="1:10" x14ac:dyDescent="0.25">
      <c r="A3087" s="1">
        <v>42548</v>
      </c>
      <c r="B3087" s="11">
        <v>1493</v>
      </c>
      <c r="C3087" s="11">
        <f>IF(VLOOKUP(A3087,'Old UVXY Hist'!A$1:G$2000,3,0)&lt;E3087,E3087,VLOOKUP(A3087,'Old UVXY Hist'!A$1:G$2000,3,0))</f>
        <v>1749.2396943537456</v>
      </c>
      <c r="D3087" s="11">
        <f>IF(VLOOKUP(A3087,'Old UVXY Hist'!A$1:G$2000,4,0)&gt;E3087,E3087,VLOOKUP(A3087,'Old UVXY Hist'!A$1:G$2000,4,0))</f>
        <v>1461</v>
      </c>
      <c r="E3087" s="11">
        <f>Master!M3091</f>
        <v>1749.2396943537456</v>
      </c>
      <c r="F3087" s="11">
        <v>1472</v>
      </c>
      <c r="G3087">
        <v>105942400</v>
      </c>
      <c r="H3087" s="17" t="str">
        <f t="shared" si="38"/>
        <v/>
      </c>
      <c r="J3087" t="str">
        <f t="shared" si="37"/>
        <v/>
      </c>
    </row>
    <row r="3088" spans="1:10" x14ac:dyDescent="0.25">
      <c r="A3088" s="1">
        <v>42549</v>
      </c>
      <c r="B3088" s="11">
        <v>1345</v>
      </c>
      <c r="C3088" s="11">
        <f>IF(VLOOKUP(A3088,'Old UVXY Hist'!A$1:G$2000,3,0)&lt;E3088,E3088,VLOOKUP(A3088,'Old UVXY Hist'!A$1:G$2000,3,0))</f>
        <v>1348</v>
      </c>
      <c r="D3088" s="11">
        <f>IF(VLOOKUP(A3088,'Old UVXY Hist'!A$1:G$2000,4,0)&gt;E3088,E3088,VLOOKUP(A3088,'Old UVXY Hist'!A$1:G$2000,4,0))</f>
        <v>1098.8117156254518</v>
      </c>
      <c r="E3088" s="11">
        <f>Master!M3092</f>
        <v>1098.8117156254518</v>
      </c>
      <c r="F3088" s="11">
        <v>1143</v>
      </c>
      <c r="G3088">
        <v>751500</v>
      </c>
      <c r="H3088" s="17" t="str">
        <f t="shared" si="38"/>
        <v/>
      </c>
      <c r="J3088" t="str">
        <f t="shared" si="37"/>
        <v/>
      </c>
    </row>
    <row r="3089" spans="1:10" x14ac:dyDescent="0.25">
      <c r="A3089" s="1">
        <v>42550</v>
      </c>
      <c r="B3089" s="11">
        <v>1058</v>
      </c>
      <c r="C3089" s="11">
        <f>IF(VLOOKUP(A3089,'Old UVXY Hist'!A$1:G$2000,3,0)&lt;E3089,E3089,VLOOKUP(A3089,'Old UVXY Hist'!A$1:G$2000,3,0))</f>
        <v>1061</v>
      </c>
      <c r="D3089" s="11">
        <f>IF(VLOOKUP(A3089,'Old UVXY Hist'!A$1:G$2000,4,0)&gt;E3089,E3089,VLOOKUP(A3089,'Old UVXY Hist'!A$1:G$2000,4,0))</f>
        <v>965.14670819427442</v>
      </c>
      <c r="E3089" s="11">
        <f>Master!M3093</f>
        <v>965.14670819427442</v>
      </c>
      <c r="F3089" s="11">
        <v>1009</v>
      </c>
      <c r="G3089">
        <v>62215800</v>
      </c>
      <c r="H3089" s="17" t="str">
        <f t="shared" si="38"/>
        <v/>
      </c>
      <c r="J3089" t="str">
        <f t="shared" si="37"/>
        <v/>
      </c>
    </row>
    <row r="3090" spans="1:10" x14ac:dyDescent="0.25">
      <c r="A3090" s="1">
        <v>42551</v>
      </c>
      <c r="B3090" s="11">
        <v>978</v>
      </c>
      <c r="C3090" s="11">
        <f>IF(VLOOKUP(A3090,'Old UVXY Hist'!A$1:G$2000,3,0)&lt;E3090,E3090,VLOOKUP(A3090,'Old UVXY Hist'!A$1:G$2000,3,0))</f>
        <v>1004</v>
      </c>
      <c r="D3090" s="11">
        <f>IF(VLOOKUP(A3090,'Old UVXY Hist'!A$1:G$2000,4,0)&gt;E3090,E3090,VLOOKUP(A3090,'Old UVXY Hist'!A$1:G$2000,4,0))</f>
        <v>924.94050220657527</v>
      </c>
      <c r="E3090" s="11">
        <f>Master!M3094</f>
        <v>924.94050220657527</v>
      </c>
      <c r="F3090" s="11">
        <v>943</v>
      </c>
      <c r="G3090">
        <v>63967200</v>
      </c>
      <c r="H3090" s="17" t="str">
        <f t="shared" si="38"/>
        <v/>
      </c>
      <c r="J3090" t="str">
        <f t="shared" si="37"/>
        <v/>
      </c>
    </row>
    <row r="3091" spans="1:10" x14ac:dyDescent="0.25">
      <c r="A3091" s="1">
        <v>42552</v>
      </c>
      <c r="B3091" s="11">
        <v>928</v>
      </c>
      <c r="C3091" s="11">
        <f>IF(VLOOKUP(A3091,'Old UVXY Hist'!A$1:G$2000,3,0)&lt;E3091,E3091,VLOOKUP(A3091,'Old UVXY Hist'!A$1:G$2000,3,0))</f>
        <v>935</v>
      </c>
      <c r="D3091" s="11">
        <f>IF(VLOOKUP(A3091,'Old UVXY Hist'!A$1:G$2000,4,0)&gt;E3091,E3091,VLOOKUP(A3091,'Old UVXY Hist'!A$1:G$2000,4,0))</f>
        <v>875</v>
      </c>
      <c r="E3091" s="11">
        <f>Master!M3095</f>
        <v>910.49842959486455</v>
      </c>
      <c r="F3091" s="11">
        <v>885</v>
      </c>
      <c r="G3091">
        <v>71177600</v>
      </c>
      <c r="H3091" s="17" t="str">
        <f t="shared" si="38"/>
        <v/>
      </c>
      <c r="J3091" t="str">
        <f t="shared" si="37"/>
        <v/>
      </c>
    </row>
    <row r="3092" spans="1:10" x14ac:dyDescent="0.25">
      <c r="A3092" s="1">
        <v>42556</v>
      </c>
      <c r="B3092" s="11">
        <v>917</v>
      </c>
      <c r="C3092" s="11">
        <f>IF(VLOOKUP(A3092,'Old UVXY Hist'!A$1:G$2000,3,0)&lt;E3092,E3092,VLOOKUP(A3092,'Old UVXY Hist'!A$1:G$2000,3,0))</f>
        <v>983</v>
      </c>
      <c r="D3092" s="11">
        <f>IF(VLOOKUP(A3092,'Old UVXY Hist'!A$1:G$2000,4,0)&gt;E3092,E3092,VLOOKUP(A3092,'Old UVXY Hist'!A$1:G$2000,4,0))</f>
        <v>909</v>
      </c>
      <c r="E3092" s="11">
        <f>Master!M3096</f>
        <v>916.95913028526911</v>
      </c>
      <c r="F3092" s="11">
        <v>916</v>
      </c>
      <c r="G3092">
        <v>60793500</v>
      </c>
      <c r="H3092" s="17" t="str">
        <f t="shared" si="38"/>
        <v/>
      </c>
      <c r="J3092" t="str">
        <f t="shared" si="37"/>
        <v/>
      </c>
    </row>
    <row r="3093" spans="1:10" x14ac:dyDescent="0.25">
      <c r="A3093" s="1">
        <v>42557</v>
      </c>
      <c r="B3093" s="11">
        <v>945</v>
      </c>
      <c r="C3093" s="11">
        <f>IF(VLOOKUP(A3093,'Old UVXY Hist'!A$1:G$2000,3,0)&lt;E3093,E3093,VLOOKUP(A3093,'Old UVXY Hist'!A$1:G$2000,3,0))</f>
        <v>972</v>
      </c>
      <c r="D3093" s="11">
        <f>IF(VLOOKUP(A3093,'Old UVXY Hist'!A$1:G$2000,4,0)&gt;E3093,E3093,VLOOKUP(A3093,'Old UVXY Hist'!A$1:G$2000,4,0))</f>
        <v>858.64873697270366</v>
      </c>
      <c r="E3093" s="11">
        <f>Master!M3097</f>
        <v>858.64873697270366</v>
      </c>
      <c r="F3093" s="11">
        <v>869</v>
      </c>
      <c r="G3093">
        <v>66100900</v>
      </c>
      <c r="H3093" s="17" t="str">
        <f t="shared" si="38"/>
        <v/>
      </c>
      <c r="J3093" t="str">
        <f t="shared" si="37"/>
        <v/>
      </c>
    </row>
    <row r="3094" spans="1:10" x14ac:dyDescent="0.25">
      <c r="A3094" s="1">
        <v>42558</v>
      </c>
      <c r="B3094" s="11">
        <v>842</v>
      </c>
      <c r="C3094" s="11">
        <f>IF(VLOOKUP(A3094,'Old UVXY Hist'!A$1:G$2000,3,0)&lt;E3094,E3094,VLOOKUP(A3094,'Old UVXY Hist'!A$1:G$2000,3,0))</f>
        <v>907</v>
      </c>
      <c r="D3094" s="11">
        <f>IF(VLOOKUP(A3094,'Old UVXY Hist'!A$1:G$2000,4,0)&gt;E3094,E3094,VLOOKUP(A3094,'Old UVXY Hist'!A$1:G$2000,4,0))</f>
        <v>815</v>
      </c>
      <c r="E3094" s="11">
        <f>Master!M3098</f>
        <v>839.90683597059444</v>
      </c>
      <c r="F3094" s="11">
        <v>832</v>
      </c>
      <c r="G3094">
        <v>57269300</v>
      </c>
      <c r="H3094" s="17" t="str">
        <f t="shared" si="38"/>
        <v/>
      </c>
      <c r="J3094" t="str">
        <f t="shared" si="37"/>
        <v/>
      </c>
    </row>
    <row r="3095" spans="1:10" x14ac:dyDescent="0.25">
      <c r="A3095" s="1">
        <v>42559</v>
      </c>
      <c r="B3095" s="11">
        <v>780</v>
      </c>
      <c r="C3095" s="11">
        <f>IF(VLOOKUP(A3095,'Old UVXY Hist'!A$1:G$2000,3,0)&lt;E3095,E3095,VLOOKUP(A3095,'Old UVXY Hist'!A$1:G$2000,3,0))</f>
        <v>791</v>
      </c>
      <c r="D3095" s="11">
        <f>IF(VLOOKUP(A3095,'Old UVXY Hist'!A$1:G$2000,4,0)&gt;E3095,E3095,VLOOKUP(A3095,'Old UVXY Hist'!A$1:G$2000,4,0))</f>
        <v>721</v>
      </c>
      <c r="E3095" s="11">
        <f>Master!M3099</f>
        <v>743.23734729849434</v>
      </c>
      <c r="F3095" s="11">
        <v>732</v>
      </c>
      <c r="G3095">
        <v>54631800</v>
      </c>
      <c r="H3095" s="17" t="str">
        <f t="shared" si="38"/>
        <v/>
      </c>
      <c r="J3095" t="str">
        <f t="shared" si="37"/>
        <v/>
      </c>
    </row>
    <row r="3096" spans="1:10" x14ac:dyDescent="0.25">
      <c r="A3096" s="1">
        <v>42562</v>
      </c>
      <c r="B3096" s="11">
        <v>711</v>
      </c>
      <c r="C3096" s="11">
        <f>IF(VLOOKUP(A3096,'Old UVXY Hist'!A$1:G$2000,3,0)&lt;E3096,E3096,VLOOKUP(A3096,'Old UVXY Hist'!A$1:G$2000,3,0))</f>
        <v>736</v>
      </c>
      <c r="D3096" s="11">
        <f>IF(VLOOKUP(A3096,'Old UVXY Hist'!A$1:G$2000,4,0)&gt;E3096,E3096,VLOOKUP(A3096,'Old UVXY Hist'!A$1:G$2000,4,0))</f>
        <v>696</v>
      </c>
      <c r="E3096" s="11">
        <f>Master!M3100</f>
        <v>735.89487154114852</v>
      </c>
      <c r="F3096" s="11">
        <v>733</v>
      </c>
      <c r="G3096">
        <v>38011200</v>
      </c>
      <c r="H3096" s="17" t="str">
        <f t="shared" si="38"/>
        <v/>
      </c>
      <c r="J3096" t="str">
        <f t="shared" si="37"/>
        <v/>
      </c>
    </row>
    <row r="3097" spans="1:10" x14ac:dyDescent="0.25">
      <c r="A3097" s="1">
        <v>42563</v>
      </c>
      <c r="B3097" s="11">
        <v>698</v>
      </c>
      <c r="C3097" s="11">
        <f>IF(VLOOKUP(A3097,'Old UVXY Hist'!A$1:G$2000,3,0)&lt;E3097,E3097,VLOOKUP(A3097,'Old UVXY Hist'!A$1:G$2000,3,0))</f>
        <v>730</v>
      </c>
      <c r="D3097" s="11">
        <f>IF(VLOOKUP(A3097,'Old UVXY Hist'!A$1:G$2000,4,0)&gt;E3097,E3097,VLOOKUP(A3097,'Old UVXY Hist'!A$1:G$2000,4,0))</f>
        <v>693</v>
      </c>
      <c r="E3097" s="11">
        <f>Master!M3101</f>
        <v>693.85255205491376</v>
      </c>
      <c r="F3097" s="11">
        <v>700</v>
      </c>
      <c r="G3097">
        <v>43294400</v>
      </c>
      <c r="H3097" s="17" t="str">
        <f t="shared" si="38"/>
        <v/>
      </c>
      <c r="J3097" t="str">
        <f t="shared" si="37"/>
        <v/>
      </c>
    </row>
    <row r="3098" spans="1:10" x14ac:dyDescent="0.25">
      <c r="A3098" s="1">
        <v>42564</v>
      </c>
      <c r="B3098" s="11">
        <v>684</v>
      </c>
      <c r="C3098" s="11">
        <f>IF(VLOOKUP(A3098,'Old UVXY Hist'!A$1:G$2000,3,0)&lt;E3098,E3098,VLOOKUP(A3098,'Old UVXY Hist'!A$1:G$2000,3,0))</f>
        <v>710</v>
      </c>
      <c r="D3098" s="11">
        <f>IF(VLOOKUP(A3098,'Old UVXY Hist'!A$1:G$2000,4,0)&gt;E3098,E3098,VLOOKUP(A3098,'Old UVXY Hist'!A$1:G$2000,4,0))</f>
        <v>672</v>
      </c>
      <c r="E3098" s="11">
        <f>Master!M3102</f>
        <v>692.00143773129423</v>
      </c>
      <c r="F3098" s="11">
        <v>678</v>
      </c>
      <c r="G3098">
        <v>51035000</v>
      </c>
      <c r="H3098" s="17" t="str">
        <f t="shared" si="38"/>
        <v/>
      </c>
      <c r="J3098" t="str">
        <f t="shared" si="37"/>
        <v/>
      </c>
    </row>
    <row r="3099" spans="1:10" x14ac:dyDescent="0.25">
      <c r="A3099" s="1">
        <v>42565</v>
      </c>
      <c r="B3099" s="11">
        <v>661</v>
      </c>
      <c r="C3099" s="11">
        <f>IF(VLOOKUP(A3099,'Old UVXY Hist'!A$1:G$2000,3,0)&lt;E3099,E3099,VLOOKUP(A3099,'Old UVXY Hist'!A$1:G$2000,3,0))</f>
        <v>682.53860299541327</v>
      </c>
      <c r="D3099" s="11">
        <f>IF(VLOOKUP(A3099,'Old UVXY Hist'!A$1:G$2000,4,0)&gt;E3099,E3099,VLOOKUP(A3099,'Old UVXY Hist'!A$1:G$2000,4,0))</f>
        <v>652</v>
      </c>
      <c r="E3099" s="11">
        <f>Master!M3103</f>
        <v>682.53860299541327</v>
      </c>
      <c r="F3099" s="11">
        <v>674</v>
      </c>
      <c r="G3099">
        <v>50976300</v>
      </c>
      <c r="H3099" s="17" t="str">
        <f t="shared" si="38"/>
        <v/>
      </c>
      <c r="J3099" t="str">
        <f t="shared" si="37"/>
        <v/>
      </c>
    </row>
    <row r="3100" spans="1:10" x14ac:dyDescent="0.25">
      <c r="A3100" s="1">
        <v>42566</v>
      </c>
      <c r="B3100" s="11">
        <v>664</v>
      </c>
      <c r="C3100" s="11">
        <f>IF(VLOOKUP(A3100,'Old UVXY Hist'!A$1:G$2000,3,0)&lt;E3100,E3100,VLOOKUP(A3100,'Old UVXY Hist'!A$1:G$2000,3,0))</f>
        <v>711</v>
      </c>
      <c r="D3100" s="11">
        <f>IF(VLOOKUP(A3100,'Old UVXY Hist'!A$1:G$2000,4,0)&gt;E3100,E3100,VLOOKUP(A3100,'Old UVXY Hist'!A$1:G$2000,4,0))</f>
        <v>657</v>
      </c>
      <c r="E3100" s="11">
        <f>Master!M3104</f>
        <v>695.42376054514398</v>
      </c>
      <c r="F3100" s="11">
        <v>669</v>
      </c>
      <c r="G3100">
        <v>64992200</v>
      </c>
      <c r="H3100" s="17" t="str">
        <f t="shared" si="38"/>
        <v/>
      </c>
      <c r="J3100" t="str">
        <f t="shared" si="37"/>
        <v/>
      </c>
    </row>
    <row r="3101" spans="1:10" x14ac:dyDescent="0.25">
      <c r="A3101" s="1">
        <v>42569</v>
      </c>
      <c r="B3101" s="11">
        <v>674</v>
      </c>
      <c r="C3101" s="11">
        <f>IF(VLOOKUP(A3101,'Old UVXY Hist'!A$1:G$2000,3,0)&lt;E3101,E3101,VLOOKUP(A3101,'Old UVXY Hist'!A$1:G$2000,3,0))</f>
        <v>681</v>
      </c>
      <c r="D3101" s="11">
        <f>IF(VLOOKUP(A3101,'Old UVXY Hist'!A$1:G$2000,4,0)&gt;E3101,E3101,VLOOKUP(A3101,'Old UVXY Hist'!A$1:G$2000,4,0))</f>
        <v>633</v>
      </c>
      <c r="E3101" s="11">
        <f>Master!M3105</f>
        <v>642.50079476595749</v>
      </c>
      <c r="F3101" s="11">
        <v>644</v>
      </c>
      <c r="G3101">
        <v>47267900</v>
      </c>
      <c r="H3101" s="17" t="str">
        <f t="shared" si="38"/>
        <v/>
      </c>
      <c r="J3101" t="str">
        <f t="shared" si="37"/>
        <v/>
      </c>
    </row>
    <row r="3102" spans="1:10" x14ac:dyDescent="0.25">
      <c r="A3102" s="1">
        <v>42570</v>
      </c>
      <c r="B3102" s="11">
        <v>644</v>
      </c>
      <c r="C3102" s="11">
        <f>IF(VLOOKUP(A3102,'Old UVXY Hist'!A$1:G$2000,3,0)&lt;E3102,E3102,VLOOKUP(A3102,'Old UVXY Hist'!A$1:G$2000,3,0))</f>
        <v>664</v>
      </c>
      <c r="D3102" s="11">
        <f>IF(VLOOKUP(A3102,'Old UVXY Hist'!A$1:G$2000,4,0)&gt;E3102,E3102,VLOOKUP(A3102,'Old UVXY Hist'!A$1:G$2000,4,0))</f>
        <v>626</v>
      </c>
      <c r="E3102" s="11">
        <f>Master!M3106</f>
        <v>635.62143461988819</v>
      </c>
      <c r="F3102" s="11">
        <v>641</v>
      </c>
      <c r="G3102">
        <v>42921800</v>
      </c>
      <c r="H3102" s="17" t="str">
        <f t="shared" si="38"/>
        <v/>
      </c>
      <c r="J3102" t="str">
        <f t="shared" si="37"/>
        <v/>
      </c>
    </row>
    <row r="3103" spans="1:10" x14ac:dyDescent="0.25">
      <c r="A3103" s="1">
        <v>42571</v>
      </c>
      <c r="B3103" s="11">
        <v>618</v>
      </c>
      <c r="C3103" s="11">
        <f>IF(VLOOKUP(A3103,'Old UVXY Hist'!A$1:G$2000,3,0)&lt;E3103,E3103,VLOOKUP(A3103,'Old UVXY Hist'!A$1:G$2000,3,0))</f>
        <v>630</v>
      </c>
      <c r="D3103" s="11">
        <f>IF(VLOOKUP(A3103,'Old UVXY Hist'!A$1:G$2000,4,0)&gt;E3103,E3103,VLOOKUP(A3103,'Old UVXY Hist'!A$1:G$2000,4,0))</f>
        <v>596</v>
      </c>
      <c r="E3103" s="11">
        <f>Master!M3107</f>
        <v>619.3806061211825</v>
      </c>
      <c r="F3103" s="11">
        <v>608</v>
      </c>
      <c r="G3103">
        <v>42131700</v>
      </c>
      <c r="H3103" s="17" t="str">
        <f t="shared" si="38"/>
        <v/>
      </c>
      <c r="J3103" t="str">
        <f t="shared" si="37"/>
        <v/>
      </c>
    </row>
    <row r="3104" spans="1:10" x14ac:dyDescent="0.25">
      <c r="A3104" s="1">
        <v>42572</v>
      </c>
      <c r="B3104" s="11">
        <v>612</v>
      </c>
      <c r="C3104" s="11">
        <f>IF(VLOOKUP(A3104,'Old UVXY Hist'!A$1:G$2000,3,0)&lt;E3104,E3104,VLOOKUP(A3104,'Old UVXY Hist'!A$1:G$2000,3,0))</f>
        <v>657</v>
      </c>
      <c r="D3104" s="11">
        <f>IF(VLOOKUP(A3104,'Old UVXY Hist'!A$1:G$2000,4,0)&gt;E3104,E3104,VLOOKUP(A3104,'Old UVXY Hist'!A$1:G$2000,4,0))</f>
        <v>602</v>
      </c>
      <c r="E3104" s="11">
        <f>Master!M3108</f>
        <v>648.01442125115182</v>
      </c>
      <c r="F3104" s="11">
        <v>641</v>
      </c>
      <c r="G3104">
        <v>57547300</v>
      </c>
      <c r="H3104" s="17" t="str">
        <f t="shared" si="38"/>
        <v/>
      </c>
      <c r="J3104" t="str">
        <f t="shared" si="37"/>
        <v/>
      </c>
    </row>
    <row r="3105" spans="1:10" x14ac:dyDescent="0.25">
      <c r="A3105" s="1">
        <v>42573</v>
      </c>
      <c r="B3105" s="11">
        <v>632</v>
      </c>
      <c r="C3105" s="11">
        <f>IF(VLOOKUP(A3105,'Old UVXY Hist'!A$1:G$2000,3,0)&lt;E3105,E3105,VLOOKUP(A3105,'Old UVXY Hist'!A$1:G$2000,3,0))</f>
        <v>642</v>
      </c>
      <c r="D3105" s="11">
        <f>IF(VLOOKUP(A3105,'Old UVXY Hist'!A$1:G$2000,4,0)&gt;E3105,E3105,VLOOKUP(A3105,'Old UVXY Hist'!A$1:G$2000,4,0))</f>
        <v>597</v>
      </c>
      <c r="E3105" s="11">
        <f>Master!M3109</f>
        <v>613.20667069669537</v>
      </c>
      <c r="F3105" s="11">
        <v>610</v>
      </c>
      <c r="G3105">
        <v>43777300</v>
      </c>
      <c r="H3105" s="17" t="str">
        <f t="shared" si="38"/>
        <v/>
      </c>
      <c r="J3105" t="str">
        <f t="shared" si="37"/>
        <v/>
      </c>
    </row>
    <row r="3106" spans="1:10" x14ac:dyDescent="0.25">
      <c r="A3106" s="1">
        <v>42576</v>
      </c>
      <c r="B3106" s="11">
        <v>601</v>
      </c>
      <c r="C3106" s="11">
        <f>IF(VLOOKUP(A3106,'Old UVXY Hist'!A$1:G$2000,3,0)&lt;E3106,E3106,VLOOKUP(A3106,'Old UVXY Hist'!A$1:G$2000,3,0))</f>
        <v>648.59997599999997</v>
      </c>
      <c r="D3106" s="11">
        <f>IF(VLOOKUP(A3106,'Old UVXY Hist'!A$1:G$2000,4,0)&gt;E3106,E3106,VLOOKUP(A3106,'Old UVXY Hist'!A$1:G$2000,4,0))</f>
        <v>592.59997599999997</v>
      </c>
      <c r="E3106" s="11">
        <f>Master!M3110</f>
        <v>610.41065359499294</v>
      </c>
      <c r="F3106" s="11">
        <v>604</v>
      </c>
      <c r="G3106">
        <v>20725400</v>
      </c>
      <c r="H3106" s="17" t="str">
        <f t="shared" si="38"/>
        <v/>
      </c>
      <c r="J3106" t="str">
        <f t="shared" si="37"/>
        <v/>
      </c>
    </row>
    <row r="3107" spans="1:10" x14ac:dyDescent="0.25">
      <c r="A3107" s="1">
        <v>42577</v>
      </c>
      <c r="B3107" s="11">
        <v>604</v>
      </c>
      <c r="C3107" s="11">
        <f>IF(VLOOKUP(A3107,'Old UVXY Hist'!A$1:G$2000,3,0)&lt;E3107,E3107,VLOOKUP(A3107,'Old UVXY Hist'!A$1:G$2000,3,0))</f>
        <v>626.59997599999997</v>
      </c>
      <c r="D3107" s="11">
        <f>IF(VLOOKUP(A3107,'Old UVXY Hist'!A$1:G$2000,4,0)&gt;E3107,E3107,VLOOKUP(A3107,'Old UVXY Hist'!A$1:G$2000,4,0))</f>
        <v>591</v>
      </c>
      <c r="E3107" s="11">
        <f>Master!M3111</f>
        <v>599.55590998428818</v>
      </c>
      <c r="F3107" s="11">
        <v>592.59997599999997</v>
      </c>
      <c r="G3107">
        <v>21639000</v>
      </c>
      <c r="H3107" s="17" t="str">
        <f t="shared" si="38"/>
        <v/>
      </c>
      <c r="J3107" t="str">
        <f t="shared" si="37"/>
        <v/>
      </c>
    </row>
    <row r="3108" spans="1:10" x14ac:dyDescent="0.25">
      <c r="A3108" s="1">
        <v>42578</v>
      </c>
      <c r="B3108" s="11">
        <v>575</v>
      </c>
      <c r="C3108" s="11">
        <f>IF(VLOOKUP(A3108,'Old UVXY Hist'!A$1:G$2000,3,0)&lt;E3108,E3108,VLOOKUP(A3108,'Old UVXY Hist'!A$1:G$2000,3,0))</f>
        <v>609.20001200000002</v>
      </c>
      <c r="D3108" s="11">
        <f>IF(VLOOKUP(A3108,'Old UVXY Hist'!A$1:G$2000,4,0)&gt;E3108,E3108,VLOOKUP(A3108,'Old UVXY Hist'!A$1:G$2000,4,0))</f>
        <v>554</v>
      </c>
      <c r="E3108" s="11">
        <f>Master!M3112</f>
        <v>572.88985858426918</v>
      </c>
      <c r="F3108" s="11">
        <v>565</v>
      </c>
      <c r="G3108">
        <v>25730500</v>
      </c>
      <c r="H3108" s="17" t="str">
        <f t="shared" si="38"/>
        <v/>
      </c>
      <c r="J3108" t="str">
        <f t="shared" si="37"/>
        <v/>
      </c>
    </row>
    <row r="3109" spans="1:10" x14ac:dyDescent="0.25">
      <c r="A3109" s="1">
        <v>42579</v>
      </c>
      <c r="B3109" s="11">
        <v>570</v>
      </c>
      <c r="C3109" s="11">
        <f>IF(VLOOKUP(A3109,'Old UVXY Hist'!A$1:G$2000,3,0)&lt;E3109,E3109,VLOOKUP(A3109,'Old UVXY Hist'!A$1:G$2000,3,0))</f>
        <v>583.20001200000002</v>
      </c>
      <c r="D3109" s="11">
        <f>IF(VLOOKUP(A3109,'Old UVXY Hist'!A$1:G$2000,4,0)&gt;E3109,E3109,VLOOKUP(A3109,'Old UVXY Hist'!A$1:G$2000,4,0))</f>
        <v>537.20001200000002</v>
      </c>
      <c r="E3109" s="11">
        <f>Master!M3113</f>
        <v>544.45756810387809</v>
      </c>
      <c r="F3109" s="11">
        <v>544.79998799999998</v>
      </c>
      <c r="G3109">
        <v>23428900</v>
      </c>
      <c r="H3109" s="17" t="str">
        <f t="shared" si="38"/>
        <v/>
      </c>
      <c r="J3109" t="str">
        <f t="shared" si="37"/>
        <v/>
      </c>
    </row>
    <row r="3110" spans="1:10" x14ac:dyDescent="0.25">
      <c r="A3110" s="1">
        <v>42580</v>
      </c>
      <c r="B3110" s="11">
        <v>543.59997599999997</v>
      </c>
      <c r="C3110" s="11">
        <f>IF(VLOOKUP(A3110,'Old UVXY Hist'!A$1:G$2000,3,0)&lt;E3110,E3110,VLOOKUP(A3110,'Old UVXY Hist'!A$1:G$2000,3,0))</f>
        <v>545.79998799999998</v>
      </c>
      <c r="D3110" s="11">
        <f>IF(VLOOKUP(A3110,'Old UVXY Hist'!A$1:G$2000,4,0)&gt;E3110,E3110,VLOOKUP(A3110,'Old UVXY Hist'!A$1:G$2000,4,0))</f>
        <v>498</v>
      </c>
      <c r="E3110" s="11">
        <f>Master!M3114</f>
        <v>506.4612791435024</v>
      </c>
      <c r="F3110" s="11">
        <v>507</v>
      </c>
      <c r="G3110">
        <v>23833900</v>
      </c>
      <c r="H3110" s="17" t="str">
        <f t="shared" si="38"/>
        <v/>
      </c>
      <c r="J3110" t="str">
        <f t="shared" si="37"/>
        <v/>
      </c>
    </row>
    <row r="3111" spans="1:10" x14ac:dyDescent="0.25">
      <c r="A3111" s="1">
        <v>42583</v>
      </c>
      <c r="B3111" s="11">
        <v>497.79998799999998</v>
      </c>
      <c r="C3111" s="11">
        <f>IF(VLOOKUP(A3111,'Old UVXY Hist'!A$1:G$2000,3,0)&lt;E3111,E3111,VLOOKUP(A3111,'Old UVXY Hist'!A$1:G$2000,3,0))</f>
        <v>515.20001200000002</v>
      </c>
      <c r="D3111" s="11">
        <f>IF(VLOOKUP(A3111,'Old UVXY Hist'!A$1:G$2000,4,0)&gt;E3111,E3111,VLOOKUP(A3111,'Old UVXY Hist'!A$1:G$2000,4,0))</f>
        <v>475.39999399999999</v>
      </c>
      <c r="E3111" s="11">
        <f>Master!M3115</f>
        <v>492.78299074671452</v>
      </c>
      <c r="F3111" s="11">
        <v>488.60000600000001</v>
      </c>
      <c r="G3111">
        <v>29062500</v>
      </c>
      <c r="H3111" s="17" t="str">
        <f t="shared" si="38"/>
        <v/>
      </c>
      <c r="J3111" t="str">
        <f t="shared" si="37"/>
        <v/>
      </c>
    </row>
    <row r="3112" spans="1:10" x14ac:dyDescent="0.25">
      <c r="A3112" s="1">
        <v>42584</v>
      </c>
      <c r="B3112" s="11">
        <v>499.60000600000001</v>
      </c>
      <c r="C3112" s="11">
        <f>IF(VLOOKUP(A3112,'Old UVXY Hist'!A$1:G$2000,3,0)&lt;E3112,E3112,VLOOKUP(A3112,'Old UVXY Hist'!A$1:G$2000,3,0))</f>
        <v>556</v>
      </c>
      <c r="D3112" s="11">
        <f>IF(VLOOKUP(A3112,'Old UVXY Hist'!A$1:G$2000,4,0)&gt;E3112,E3112,VLOOKUP(A3112,'Old UVXY Hist'!A$1:G$2000,4,0))</f>
        <v>494</v>
      </c>
      <c r="E3112" s="11">
        <f>Master!M3116</f>
        <v>526.73893213936242</v>
      </c>
      <c r="F3112" s="11">
        <v>526.20001200000002</v>
      </c>
      <c r="G3112">
        <v>46270400</v>
      </c>
      <c r="H3112" s="17" t="str">
        <f t="shared" si="38"/>
        <v/>
      </c>
      <c r="J3112" t="str">
        <f t="shared" si="37"/>
        <v/>
      </c>
    </row>
    <row r="3113" spans="1:10" x14ac:dyDescent="0.25">
      <c r="A3113" s="1">
        <v>42585</v>
      </c>
      <c r="B3113" s="11">
        <v>528.59997599999997</v>
      </c>
      <c r="C3113" s="11">
        <f>IF(VLOOKUP(A3113,'Old UVXY Hist'!A$1:G$2000,3,0)&lt;E3113,E3113,VLOOKUP(A3113,'Old UVXY Hist'!A$1:G$2000,3,0))</f>
        <v>539.20001200000002</v>
      </c>
      <c r="D3113" s="11">
        <f>IF(VLOOKUP(A3113,'Old UVXY Hist'!A$1:G$2000,4,0)&gt;E3113,E3113,VLOOKUP(A3113,'Old UVXY Hist'!A$1:G$2000,4,0))</f>
        <v>500</v>
      </c>
      <c r="E3113" s="11">
        <f>Master!M3117</f>
        <v>501.11087858005743</v>
      </c>
      <c r="F3113" s="11">
        <v>500.79998799999998</v>
      </c>
      <c r="G3113">
        <v>22842700</v>
      </c>
      <c r="H3113" s="17" t="str">
        <f t="shared" si="38"/>
        <v/>
      </c>
      <c r="J3113" t="str">
        <f t="shared" si="37"/>
        <v/>
      </c>
    </row>
    <row r="3114" spans="1:10" x14ac:dyDescent="0.25">
      <c r="A3114" s="1">
        <v>42586</v>
      </c>
      <c r="B3114" s="11">
        <v>487</v>
      </c>
      <c r="C3114" s="11">
        <f>IF(VLOOKUP(A3114,'Old UVXY Hist'!A$1:G$2000,3,0)&lt;E3114,E3114,VLOOKUP(A3114,'Old UVXY Hist'!A$1:G$2000,3,0))</f>
        <v>498.39999399999999</v>
      </c>
      <c r="D3114" s="11">
        <f>IF(VLOOKUP(A3114,'Old UVXY Hist'!A$1:G$2000,4,0)&gt;E3114,E3114,VLOOKUP(A3114,'Old UVXY Hist'!A$1:G$2000,4,0))</f>
        <v>466.39999399999999</v>
      </c>
      <c r="E3114" s="11">
        <f>Master!M3118</f>
        <v>474.6729013383374</v>
      </c>
      <c r="F3114" s="11">
        <v>473.39999399999999</v>
      </c>
      <c r="G3114">
        <v>25547500</v>
      </c>
      <c r="H3114" s="17" t="str">
        <f t="shared" si="38"/>
        <v/>
      </c>
      <c r="J3114" t="str">
        <f t="shared" ref="J3114:J3177" si="39">IF(OR($B3114&gt;$C3114,$B3114&lt;$D3114,$C3114&lt;$D3114,$C3114&lt;$E3114,$D3114&gt;$E3114,C3114&lt;F3114,D3114&gt;F3114),1,"")</f>
        <v/>
      </c>
    </row>
    <row r="3115" spans="1:10" x14ac:dyDescent="0.25">
      <c r="A3115" s="1">
        <v>42587</v>
      </c>
      <c r="B3115" s="11">
        <v>449.79998799999998</v>
      </c>
      <c r="C3115" s="11">
        <f>IF(VLOOKUP(A3115,'Old UVXY Hist'!A$1:G$2000,3,0)&lt;E3115,E3115,VLOOKUP(A3115,'Old UVXY Hist'!A$1:G$2000,3,0))</f>
        <v>450.79998799999998</v>
      </c>
      <c r="D3115" s="11">
        <f>IF(VLOOKUP(A3115,'Old UVXY Hist'!A$1:G$2000,4,0)&gt;E3115,E3115,VLOOKUP(A3115,'Old UVXY Hist'!A$1:G$2000,4,0))</f>
        <v>429.39999399999999</v>
      </c>
      <c r="E3115" s="11">
        <f>Master!M3119</f>
        <v>439.60354976227751</v>
      </c>
      <c r="F3115" s="11">
        <v>440.60000600000001</v>
      </c>
      <c r="G3115">
        <v>29638600</v>
      </c>
      <c r="H3115" s="17" t="str">
        <f t="shared" si="38"/>
        <v/>
      </c>
      <c r="J3115" t="str">
        <f t="shared" si="39"/>
        <v/>
      </c>
    </row>
    <row r="3116" spans="1:10" x14ac:dyDescent="0.25">
      <c r="A3116" s="1">
        <v>42590</v>
      </c>
      <c r="B3116" s="11">
        <v>428.79998799999998</v>
      </c>
      <c r="C3116" s="11">
        <f>IF(VLOOKUP(A3116,'Old UVXY Hist'!A$1:G$2000,3,0)&lt;E3116,E3116,VLOOKUP(A3116,'Old UVXY Hist'!A$1:G$2000,3,0))</f>
        <v>433.39999399999999</v>
      </c>
      <c r="D3116" s="11">
        <f>IF(VLOOKUP(A3116,'Old UVXY Hist'!A$1:G$2000,4,0)&gt;E3116,E3116,VLOOKUP(A3116,'Old UVXY Hist'!A$1:G$2000,4,0))</f>
        <v>420.60000600000001</v>
      </c>
      <c r="E3116" s="11">
        <f>Master!M3120</f>
        <v>423.15263324005429</v>
      </c>
      <c r="F3116" s="11">
        <v>420.79998799999998</v>
      </c>
      <c r="G3116">
        <v>17479100</v>
      </c>
      <c r="H3116" s="17" t="str">
        <f t="shared" si="38"/>
        <v/>
      </c>
      <c r="J3116" t="str">
        <f t="shared" si="39"/>
        <v/>
      </c>
    </row>
    <row r="3117" spans="1:10" x14ac:dyDescent="0.25">
      <c r="A3117" s="1">
        <v>42591</v>
      </c>
      <c r="B3117" s="11">
        <v>409</v>
      </c>
      <c r="C3117" s="11">
        <f>IF(VLOOKUP(A3117,'Old UVXY Hist'!A$1:G$2000,3,0)&lt;E3117,E3117,VLOOKUP(A3117,'Old UVXY Hist'!A$1:G$2000,3,0))</f>
        <v>420.39999399999999</v>
      </c>
      <c r="D3117" s="11">
        <f>IF(VLOOKUP(A3117,'Old UVXY Hist'!A$1:G$2000,4,0)&gt;E3117,E3117,VLOOKUP(A3117,'Old UVXY Hist'!A$1:G$2000,4,0))</f>
        <v>391</v>
      </c>
      <c r="E3117" s="11">
        <f>Master!M3121</f>
        <v>411.03179770302449</v>
      </c>
      <c r="F3117" s="11">
        <v>407</v>
      </c>
      <c r="G3117">
        <v>30885800</v>
      </c>
      <c r="H3117" s="17" t="str">
        <f t="shared" si="38"/>
        <v/>
      </c>
      <c r="J3117" t="str">
        <f t="shared" si="39"/>
        <v/>
      </c>
    </row>
    <row r="3118" spans="1:10" x14ac:dyDescent="0.25">
      <c r="A3118" s="1">
        <v>42592</v>
      </c>
      <c r="B3118" s="11">
        <v>402</v>
      </c>
      <c r="C3118" s="11">
        <f>IF(VLOOKUP(A3118,'Old UVXY Hist'!A$1:G$2000,3,0)&lt;E3118,E3118,VLOOKUP(A3118,'Old UVXY Hist'!A$1:G$2000,3,0))</f>
        <v>442.60000600000001</v>
      </c>
      <c r="D3118" s="11">
        <f>IF(VLOOKUP(A3118,'Old UVXY Hist'!A$1:G$2000,4,0)&gt;E3118,E3118,VLOOKUP(A3118,'Old UVXY Hist'!A$1:G$2000,4,0))</f>
        <v>400.39999399999999</v>
      </c>
      <c r="E3118" s="11">
        <f>Master!M3122</f>
        <v>431.20817249769277</v>
      </c>
      <c r="F3118" s="11">
        <v>426.39999399999999</v>
      </c>
      <c r="G3118">
        <v>35536900</v>
      </c>
      <c r="H3118" s="17" t="str">
        <f t="shared" si="38"/>
        <v/>
      </c>
      <c r="J3118" t="str">
        <f t="shared" si="39"/>
        <v/>
      </c>
    </row>
    <row r="3119" spans="1:10" x14ac:dyDescent="0.25">
      <c r="A3119" s="1">
        <v>42593</v>
      </c>
      <c r="B3119" s="11">
        <v>416.39999399999999</v>
      </c>
      <c r="C3119" s="11">
        <f>IF(VLOOKUP(A3119,'Old UVXY Hist'!A$1:G$2000,3,0)&lt;E3119,E3119,VLOOKUP(A3119,'Old UVXY Hist'!A$1:G$2000,3,0))</f>
        <v>427</v>
      </c>
      <c r="D3119" s="11">
        <f>IF(VLOOKUP(A3119,'Old UVXY Hist'!A$1:G$2000,4,0)&gt;E3119,E3119,VLOOKUP(A3119,'Old UVXY Hist'!A$1:G$2000,4,0))</f>
        <v>405.20001200000002</v>
      </c>
      <c r="E3119" s="11">
        <f>Master!M3123</f>
        <v>423.57498683708786</v>
      </c>
      <c r="F3119" s="11">
        <v>422</v>
      </c>
      <c r="G3119">
        <v>22416200</v>
      </c>
      <c r="H3119" s="17" t="str">
        <f t="shared" si="38"/>
        <v/>
      </c>
      <c r="J3119" t="str">
        <f t="shared" si="39"/>
        <v/>
      </c>
    </row>
    <row r="3120" spans="1:10" x14ac:dyDescent="0.25">
      <c r="A3120" s="1">
        <v>42594</v>
      </c>
      <c r="B3120" s="11">
        <v>422.60000600000001</v>
      </c>
      <c r="C3120" s="11">
        <f>IF(VLOOKUP(A3120,'Old UVXY Hist'!A$1:G$2000,3,0)&lt;E3120,E3120,VLOOKUP(A3120,'Old UVXY Hist'!A$1:G$2000,3,0))</f>
        <v>433</v>
      </c>
      <c r="D3120" s="11">
        <f>IF(VLOOKUP(A3120,'Old UVXY Hist'!A$1:G$2000,4,0)&gt;E3120,E3120,VLOOKUP(A3120,'Old UVXY Hist'!A$1:G$2000,4,0))</f>
        <v>408.20001200000002</v>
      </c>
      <c r="E3120" s="11">
        <f>Master!M3124</f>
        <v>416.07304005005324</v>
      </c>
      <c r="F3120" s="11">
        <v>414</v>
      </c>
      <c r="G3120">
        <v>23936800</v>
      </c>
      <c r="H3120" s="17" t="str">
        <f t="shared" si="38"/>
        <v/>
      </c>
      <c r="J3120" t="str">
        <f t="shared" si="39"/>
        <v/>
      </c>
    </row>
    <row r="3121" spans="1:10" x14ac:dyDescent="0.25">
      <c r="A3121" s="1">
        <v>42597</v>
      </c>
      <c r="B3121" s="11">
        <v>405.20001200000002</v>
      </c>
      <c r="C3121" s="11">
        <f>IF(VLOOKUP(A3121,'Old UVXY Hist'!A$1:G$2000,3,0)&lt;E3121,E3121,VLOOKUP(A3121,'Old UVXY Hist'!A$1:G$2000,3,0))</f>
        <v>407.82901685267103</v>
      </c>
      <c r="D3121" s="11">
        <f>IF(VLOOKUP(A3121,'Old UVXY Hist'!A$1:G$2000,4,0)&gt;E3121,E3121,VLOOKUP(A3121,'Old UVXY Hist'!A$1:G$2000,4,0))</f>
        <v>397</v>
      </c>
      <c r="E3121" s="11">
        <f>Master!M3125</f>
        <v>407.82901685267103</v>
      </c>
      <c r="F3121" s="11">
        <v>400.79998799999998</v>
      </c>
      <c r="G3121">
        <v>18244700</v>
      </c>
      <c r="H3121" s="17" t="str">
        <f t="shared" si="38"/>
        <v/>
      </c>
      <c r="J3121" t="str">
        <f t="shared" si="39"/>
        <v/>
      </c>
    </row>
    <row r="3122" spans="1:10" x14ac:dyDescent="0.25">
      <c r="A3122" s="1">
        <v>42598</v>
      </c>
      <c r="B3122" s="11">
        <v>416.79998799999998</v>
      </c>
      <c r="C3122" s="11">
        <f>IF(VLOOKUP(A3122,'Old UVXY Hist'!A$1:G$2000,3,0)&lt;E3122,E3122,VLOOKUP(A3122,'Old UVXY Hist'!A$1:G$2000,3,0))</f>
        <v>435.8446060266661</v>
      </c>
      <c r="D3122" s="11">
        <f>IF(VLOOKUP(A3122,'Old UVXY Hist'!A$1:G$2000,4,0)&gt;E3122,E3122,VLOOKUP(A3122,'Old UVXY Hist'!A$1:G$2000,4,0))</f>
        <v>416.39999399999999</v>
      </c>
      <c r="E3122" s="11">
        <f>Master!M3126</f>
        <v>435.8446060266661</v>
      </c>
      <c r="F3122" s="11">
        <v>429</v>
      </c>
      <c r="G3122">
        <v>24264500</v>
      </c>
      <c r="H3122" s="17" t="str">
        <f t="shared" ref="H3122:H3185" si="40">IF(OR($B3122&gt;$C3122,$B3122&lt;$D3122,$C3122&lt;$D3122,$C3122&lt;$E3122,$D3122&gt;$E3122),1,"")</f>
        <v/>
      </c>
      <c r="J3122" t="str">
        <f t="shared" si="39"/>
        <v/>
      </c>
    </row>
    <row r="3123" spans="1:10" x14ac:dyDescent="0.25">
      <c r="A3123" s="1">
        <v>42599</v>
      </c>
      <c r="B3123" s="11">
        <v>425.39999399999999</v>
      </c>
      <c r="C3123" s="11">
        <f>IF(VLOOKUP(A3123,'Old UVXY Hist'!A$1:G$2000,3,0)&lt;E3123,E3123,VLOOKUP(A3123,'Old UVXY Hist'!A$1:G$2000,3,0))</f>
        <v>448</v>
      </c>
      <c r="D3123" s="11">
        <f>IF(VLOOKUP(A3123,'Old UVXY Hist'!A$1:G$2000,4,0)&gt;E3123,E3123,VLOOKUP(A3123,'Old UVXY Hist'!A$1:G$2000,4,0))</f>
        <v>402.79998799999998</v>
      </c>
      <c r="E3123" s="11">
        <f>Master!M3127</f>
        <v>407.39069514196314</v>
      </c>
      <c r="F3123" s="11">
        <v>406.20001200000002</v>
      </c>
      <c r="G3123">
        <v>32795700</v>
      </c>
      <c r="H3123" s="17" t="str">
        <f t="shared" si="40"/>
        <v/>
      </c>
      <c r="J3123" t="str">
        <f t="shared" si="39"/>
        <v/>
      </c>
    </row>
    <row r="3124" spans="1:10" x14ac:dyDescent="0.25">
      <c r="A3124" s="1">
        <v>42600</v>
      </c>
      <c r="B3124" s="11">
        <v>409.20001200000002</v>
      </c>
      <c r="C3124" s="11">
        <f>IF(VLOOKUP(A3124,'Old UVXY Hist'!A$1:G$2000,3,0)&lt;E3124,E3124,VLOOKUP(A3124,'Old UVXY Hist'!A$1:G$2000,3,0))</f>
        <v>415.39999399999999</v>
      </c>
      <c r="D3124" s="11">
        <f>IF(VLOOKUP(A3124,'Old UVXY Hist'!A$1:G$2000,4,0)&gt;E3124,E3124,VLOOKUP(A3124,'Old UVXY Hist'!A$1:G$2000,4,0))</f>
        <v>392</v>
      </c>
      <c r="E3124" s="11">
        <f>Master!M3128</f>
        <v>394.05017157980603</v>
      </c>
      <c r="F3124" s="11">
        <v>392.20001200000002</v>
      </c>
      <c r="G3124">
        <v>22287100</v>
      </c>
      <c r="H3124" s="17" t="str">
        <f t="shared" si="40"/>
        <v/>
      </c>
      <c r="J3124" t="str">
        <f t="shared" si="39"/>
        <v/>
      </c>
    </row>
    <row r="3125" spans="1:10" x14ac:dyDescent="0.25">
      <c r="A3125" s="1">
        <v>42601</v>
      </c>
      <c r="B3125" s="11">
        <v>400.60000600000001</v>
      </c>
      <c r="C3125" s="11">
        <f>IF(VLOOKUP(A3125,'Old UVXY Hist'!A$1:G$2000,3,0)&lt;E3125,E3125,VLOOKUP(A3125,'Old UVXY Hist'!A$1:G$2000,3,0))</f>
        <v>408</v>
      </c>
      <c r="D3125" s="11">
        <f>IF(VLOOKUP(A3125,'Old UVXY Hist'!A$1:G$2000,4,0)&gt;E3125,E3125,VLOOKUP(A3125,'Old UVXY Hist'!A$1:G$2000,4,0))</f>
        <v>392</v>
      </c>
      <c r="E3125" s="11">
        <f>Master!M3129</f>
        <v>399.38272265975434</v>
      </c>
      <c r="F3125" s="11">
        <v>395</v>
      </c>
      <c r="G3125">
        <v>22917100</v>
      </c>
      <c r="H3125" s="17" t="str">
        <f t="shared" si="40"/>
        <v/>
      </c>
      <c r="J3125" t="str">
        <f t="shared" si="39"/>
        <v/>
      </c>
    </row>
    <row r="3126" spans="1:10" x14ac:dyDescent="0.25">
      <c r="A3126" s="1">
        <v>42604</v>
      </c>
      <c r="B3126" s="11">
        <v>400.39999399999999</v>
      </c>
      <c r="C3126" s="11">
        <f>IF(VLOOKUP(A3126,'Old UVXY Hist'!A$1:G$2000,3,0)&lt;E3126,E3126,VLOOKUP(A3126,'Old UVXY Hist'!A$1:G$2000,3,0))</f>
        <v>411</v>
      </c>
      <c r="D3126" s="11">
        <f>IF(VLOOKUP(A3126,'Old UVXY Hist'!A$1:G$2000,4,0)&gt;E3126,E3126,VLOOKUP(A3126,'Old UVXY Hist'!A$1:G$2000,4,0))</f>
        <v>395</v>
      </c>
      <c r="E3126" s="11">
        <f>Master!M3130</f>
        <v>402.35247096400497</v>
      </c>
      <c r="F3126" s="11">
        <v>398.20001200000002</v>
      </c>
      <c r="G3126">
        <v>30325100</v>
      </c>
      <c r="H3126" s="17" t="str">
        <f t="shared" si="40"/>
        <v/>
      </c>
      <c r="J3126" t="str">
        <f t="shared" si="39"/>
        <v/>
      </c>
    </row>
    <row r="3127" spans="1:10" x14ac:dyDescent="0.25">
      <c r="A3127" s="1">
        <v>42605</v>
      </c>
      <c r="B3127" s="11">
        <v>392.39999399999999</v>
      </c>
      <c r="C3127" s="11">
        <f>IF(VLOOKUP(A3127,'Old UVXY Hist'!A$1:G$2000,3,0)&lt;E3127,E3127,VLOOKUP(A3127,'Old UVXY Hist'!A$1:G$2000,3,0))</f>
        <v>401.00376941984842</v>
      </c>
      <c r="D3127" s="11">
        <f>IF(VLOOKUP(A3127,'Old UVXY Hist'!A$1:G$2000,4,0)&gt;E3127,E3127,VLOOKUP(A3127,'Old UVXY Hist'!A$1:G$2000,4,0))</f>
        <v>387.60000600000001</v>
      </c>
      <c r="E3127" s="11">
        <f>Master!M3131</f>
        <v>401.00376941984842</v>
      </c>
      <c r="F3127" s="11">
        <v>396.20001200000002</v>
      </c>
      <c r="G3127">
        <v>21308300</v>
      </c>
      <c r="H3127" s="17" t="str">
        <f t="shared" si="40"/>
        <v/>
      </c>
      <c r="J3127" t="str">
        <f t="shared" si="39"/>
        <v/>
      </c>
    </row>
    <row r="3128" spans="1:10" x14ac:dyDescent="0.25">
      <c r="A3128" s="1">
        <v>42606</v>
      </c>
      <c r="B3128" s="11">
        <v>399.60000600000001</v>
      </c>
      <c r="C3128" s="11">
        <f>IF(VLOOKUP(A3128,'Old UVXY Hist'!A$1:G$2000,3,0)&lt;E3128,E3128,VLOOKUP(A3128,'Old UVXY Hist'!A$1:G$2000,3,0))</f>
        <v>422.62969505838288</v>
      </c>
      <c r="D3128" s="11">
        <f>IF(VLOOKUP(A3128,'Old UVXY Hist'!A$1:G$2000,4,0)&gt;E3128,E3128,VLOOKUP(A3128,'Old UVXY Hist'!A$1:G$2000,4,0))</f>
        <v>398</v>
      </c>
      <c r="E3128" s="11">
        <f>Master!M3132</f>
        <v>422.62969505838288</v>
      </c>
      <c r="F3128" s="11">
        <v>413.39999399999999</v>
      </c>
      <c r="G3128">
        <v>30139200</v>
      </c>
      <c r="H3128" s="17" t="str">
        <f t="shared" si="40"/>
        <v/>
      </c>
      <c r="J3128" t="str">
        <f t="shared" si="39"/>
        <v/>
      </c>
    </row>
    <row r="3129" spans="1:10" x14ac:dyDescent="0.25">
      <c r="A3129" s="1">
        <v>42607</v>
      </c>
      <c r="B3129" s="11">
        <v>427.79998799999998</v>
      </c>
      <c r="C3129" s="11">
        <f>IF(VLOOKUP(A3129,'Old UVXY Hist'!A$1:G$2000,3,0)&lt;E3129,E3129,VLOOKUP(A3129,'Old UVXY Hist'!A$1:G$2000,3,0))</f>
        <v>429.39999399999999</v>
      </c>
      <c r="D3129" s="11">
        <f>IF(VLOOKUP(A3129,'Old UVXY Hist'!A$1:G$2000,4,0)&gt;E3129,E3129,VLOOKUP(A3129,'Old UVXY Hist'!A$1:G$2000,4,0))</f>
        <v>404.20001200000002</v>
      </c>
      <c r="E3129" s="11">
        <f>Master!M3133</f>
        <v>413.82508079520022</v>
      </c>
      <c r="F3129" s="11">
        <v>413.39999399999999</v>
      </c>
      <c r="G3129">
        <v>28348400</v>
      </c>
      <c r="H3129" s="17" t="str">
        <f t="shared" si="40"/>
        <v/>
      </c>
      <c r="J3129" t="str">
        <f t="shared" si="39"/>
        <v/>
      </c>
    </row>
    <row r="3130" spans="1:10" x14ac:dyDescent="0.25">
      <c r="A3130" s="1">
        <v>42608</v>
      </c>
      <c r="B3130" s="11">
        <v>407</v>
      </c>
      <c r="C3130" s="11">
        <f>IF(VLOOKUP(A3130,'Old UVXY Hist'!A$1:G$2000,3,0)&lt;E3130,E3130,VLOOKUP(A3130,'Old UVXY Hist'!A$1:G$2000,3,0))</f>
        <v>444.20001200000002</v>
      </c>
      <c r="D3130" s="11">
        <f>IF(VLOOKUP(A3130,'Old UVXY Hist'!A$1:G$2000,4,0)&gt;E3130,E3130,VLOOKUP(A3130,'Old UVXY Hist'!A$1:G$2000,4,0))</f>
        <v>385</v>
      </c>
      <c r="E3130" s="11">
        <f>Master!M3134</f>
        <v>421.02120004204596</v>
      </c>
      <c r="F3130" s="11">
        <v>416.60000600000001</v>
      </c>
      <c r="G3130">
        <v>65105300</v>
      </c>
      <c r="H3130" s="17" t="str">
        <f t="shared" si="40"/>
        <v/>
      </c>
      <c r="J3130" t="str">
        <f t="shared" si="39"/>
        <v/>
      </c>
    </row>
    <row r="3131" spans="1:10" x14ac:dyDescent="0.25">
      <c r="A3131" s="1">
        <v>42611</v>
      </c>
      <c r="B3131" s="11">
        <v>413.79998799999998</v>
      </c>
      <c r="C3131" s="11">
        <f>IF(VLOOKUP(A3131,'Old UVXY Hist'!A$1:G$2000,3,0)&lt;E3131,E3131,VLOOKUP(A3131,'Old UVXY Hist'!A$1:G$2000,3,0))</f>
        <v>414</v>
      </c>
      <c r="D3131" s="11">
        <f>IF(VLOOKUP(A3131,'Old UVXY Hist'!A$1:G$2000,4,0)&gt;E3131,E3131,VLOOKUP(A3131,'Old UVXY Hist'!A$1:G$2000,4,0))</f>
        <v>394.79998799999998</v>
      </c>
      <c r="E3131" s="11">
        <f>Master!M3135</f>
        <v>401.38807105445159</v>
      </c>
      <c r="F3131" s="11">
        <v>399.79998799999998</v>
      </c>
      <c r="G3131">
        <v>22375700</v>
      </c>
      <c r="H3131" s="17" t="str">
        <f t="shared" si="40"/>
        <v/>
      </c>
      <c r="J3131" t="str">
        <f t="shared" si="39"/>
        <v/>
      </c>
    </row>
    <row r="3132" spans="1:10" x14ac:dyDescent="0.25">
      <c r="A3132" s="1">
        <v>42612</v>
      </c>
      <c r="B3132" s="11">
        <v>396.20001200000002</v>
      </c>
      <c r="C3132" s="11">
        <f>IF(VLOOKUP(A3132,'Old UVXY Hist'!A$1:G$2000,3,0)&lt;E3132,E3132,VLOOKUP(A3132,'Old UVXY Hist'!A$1:G$2000,3,0))</f>
        <v>406.79998799999998</v>
      </c>
      <c r="D3132" s="11">
        <f>IF(VLOOKUP(A3132,'Old UVXY Hist'!A$1:G$2000,4,0)&gt;E3132,E3132,VLOOKUP(A3132,'Old UVXY Hist'!A$1:G$2000,4,0))</f>
        <v>390.39999399999999</v>
      </c>
      <c r="E3132" s="11">
        <f>Master!M3136</f>
        <v>395.54108686114995</v>
      </c>
      <c r="F3132" s="11">
        <v>393</v>
      </c>
      <c r="G3132">
        <v>23701800</v>
      </c>
      <c r="H3132" s="17" t="str">
        <f t="shared" si="40"/>
        <v/>
      </c>
      <c r="J3132" t="str">
        <f t="shared" si="39"/>
        <v/>
      </c>
    </row>
    <row r="3133" spans="1:10" x14ac:dyDescent="0.25">
      <c r="A3133" s="1">
        <v>42613</v>
      </c>
      <c r="B3133" s="11">
        <v>395.60000600000001</v>
      </c>
      <c r="C3133" s="11">
        <f>IF(VLOOKUP(A3133,'Old UVXY Hist'!A$1:G$2000,3,0)&lt;E3133,E3133,VLOOKUP(A3133,'Old UVXY Hist'!A$1:G$2000,3,0))</f>
        <v>417.39999399999999</v>
      </c>
      <c r="D3133" s="11">
        <f>IF(VLOOKUP(A3133,'Old UVXY Hist'!A$1:G$2000,4,0)&gt;E3133,E3133,VLOOKUP(A3133,'Old UVXY Hist'!A$1:G$2000,4,0))</f>
        <v>391.79998799999998</v>
      </c>
      <c r="E3133" s="11">
        <f>Master!M3137</f>
        <v>395.95426637980768</v>
      </c>
      <c r="F3133" s="11">
        <v>397</v>
      </c>
      <c r="G3133">
        <v>30944600</v>
      </c>
      <c r="H3133" s="17" t="str">
        <f t="shared" si="40"/>
        <v/>
      </c>
      <c r="J3133" t="str">
        <f t="shared" si="39"/>
        <v/>
      </c>
    </row>
    <row r="3134" spans="1:10" x14ac:dyDescent="0.25">
      <c r="A3134" s="1">
        <v>42614</v>
      </c>
      <c r="B3134" s="11">
        <v>393</v>
      </c>
      <c r="C3134" s="11">
        <f>IF(VLOOKUP(A3134,'Old UVXY Hist'!A$1:G$2000,3,0)&lt;E3134,E3134,VLOOKUP(A3134,'Old UVXY Hist'!A$1:G$2000,3,0))</f>
        <v>414</v>
      </c>
      <c r="D3134" s="11">
        <f>IF(VLOOKUP(A3134,'Old UVXY Hist'!A$1:G$2000,4,0)&gt;E3134,E3134,VLOOKUP(A3134,'Old UVXY Hist'!A$1:G$2000,4,0))</f>
        <v>390</v>
      </c>
      <c r="E3134" s="11">
        <f>Master!M3138</f>
        <v>394.77449431709982</v>
      </c>
      <c r="F3134" s="11">
        <v>392.60000600000001</v>
      </c>
      <c r="G3134">
        <v>31250100</v>
      </c>
      <c r="H3134" s="17" t="str">
        <f t="shared" si="40"/>
        <v/>
      </c>
      <c r="J3134" t="str">
        <f t="shared" si="39"/>
        <v/>
      </c>
    </row>
    <row r="3135" spans="1:10" x14ac:dyDescent="0.25">
      <c r="A3135" s="1">
        <v>42615</v>
      </c>
      <c r="B3135" s="11">
        <v>377.39999399999999</v>
      </c>
      <c r="C3135" s="11">
        <f>IF(VLOOKUP(A3135,'Old UVXY Hist'!A$1:G$2000,3,0)&lt;E3135,E3135,VLOOKUP(A3135,'Old UVXY Hist'!A$1:G$2000,3,0))</f>
        <v>380.60000600000001</v>
      </c>
      <c r="D3135" s="11">
        <f>IF(VLOOKUP(A3135,'Old UVXY Hist'!A$1:G$2000,4,0)&gt;E3135,E3135,VLOOKUP(A3135,'Old UVXY Hist'!A$1:G$2000,4,0))</f>
        <v>364.79998799999998</v>
      </c>
      <c r="E3135" s="11">
        <f>Master!M3139</f>
        <v>370.75965591392116</v>
      </c>
      <c r="F3135" s="11">
        <v>365.39999399999999</v>
      </c>
      <c r="G3135">
        <v>29755800</v>
      </c>
      <c r="H3135" s="17" t="str">
        <f t="shared" si="40"/>
        <v/>
      </c>
      <c r="J3135" t="str">
        <f t="shared" si="39"/>
        <v/>
      </c>
    </row>
    <row r="3136" spans="1:10" x14ac:dyDescent="0.25">
      <c r="A3136" s="1">
        <v>42619</v>
      </c>
      <c r="B3136" s="11">
        <v>359</v>
      </c>
      <c r="C3136" s="11">
        <f>IF(VLOOKUP(A3136,'Old UVXY Hist'!A$1:G$2000,3,0)&lt;E3136,E3136,VLOOKUP(A3136,'Old UVXY Hist'!A$1:G$2000,3,0))</f>
        <v>365.79998799999998</v>
      </c>
      <c r="D3136" s="11">
        <f>IF(VLOOKUP(A3136,'Old UVXY Hist'!A$1:G$2000,4,0)&gt;E3136,E3136,VLOOKUP(A3136,'Old UVXY Hist'!A$1:G$2000,4,0))</f>
        <v>345.20001200000002</v>
      </c>
      <c r="E3136" s="11">
        <f>Master!M3140</f>
        <v>345.2901215932626</v>
      </c>
      <c r="F3136" s="11">
        <v>346</v>
      </c>
      <c r="G3136">
        <v>25448700</v>
      </c>
      <c r="H3136" s="17" t="str">
        <f t="shared" si="40"/>
        <v/>
      </c>
      <c r="J3136" t="str">
        <f t="shared" si="39"/>
        <v/>
      </c>
    </row>
    <row r="3137" spans="1:10" x14ac:dyDescent="0.25">
      <c r="A3137" s="1">
        <v>42620</v>
      </c>
      <c r="B3137" s="11">
        <v>346</v>
      </c>
      <c r="C3137" s="11">
        <f>IF(VLOOKUP(A3137,'Old UVXY Hist'!A$1:G$2000,3,0)&lt;E3137,E3137,VLOOKUP(A3137,'Old UVXY Hist'!A$1:G$2000,3,0))</f>
        <v>348.39999399999999</v>
      </c>
      <c r="D3137" s="11">
        <f>IF(VLOOKUP(A3137,'Old UVXY Hist'!A$1:G$2000,4,0)&gt;E3137,E3137,VLOOKUP(A3137,'Old UVXY Hist'!A$1:G$2000,4,0))</f>
        <v>335.20001200000002</v>
      </c>
      <c r="E3137" s="11">
        <f>Master!M3141</f>
        <v>339.65307069955236</v>
      </c>
      <c r="F3137" s="11">
        <v>336</v>
      </c>
      <c r="G3137">
        <v>21564200</v>
      </c>
      <c r="H3137" s="17" t="str">
        <f t="shared" si="40"/>
        <v/>
      </c>
      <c r="J3137" t="str">
        <f t="shared" si="39"/>
        <v/>
      </c>
    </row>
    <row r="3138" spans="1:10" x14ac:dyDescent="0.25">
      <c r="A3138" s="1">
        <v>42621</v>
      </c>
      <c r="B3138" s="11">
        <v>337.20001200000002</v>
      </c>
      <c r="C3138" s="11">
        <f>IF(VLOOKUP(A3138,'Old UVXY Hist'!A$1:G$2000,3,0)&lt;E3138,E3138,VLOOKUP(A3138,'Old UVXY Hist'!A$1:G$2000,3,0))</f>
        <v>347.20001200000002</v>
      </c>
      <c r="D3138" s="11">
        <f>IF(VLOOKUP(A3138,'Old UVXY Hist'!A$1:G$2000,4,0)&gt;E3138,E3138,VLOOKUP(A3138,'Old UVXY Hist'!A$1:G$2000,4,0))</f>
        <v>335.39999399999999</v>
      </c>
      <c r="E3138" s="11">
        <f>Master!M3142</f>
        <v>346.51758571920215</v>
      </c>
      <c r="F3138" s="11">
        <v>338.60000600000001</v>
      </c>
      <c r="G3138">
        <v>23420500</v>
      </c>
      <c r="H3138" s="17" t="str">
        <f t="shared" si="40"/>
        <v/>
      </c>
      <c r="J3138" t="str">
        <f t="shared" si="39"/>
        <v/>
      </c>
    </row>
    <row r="3139" spans="1:10" x14ac:dyDescent="0.25">
      <c r="A3139" s="1">
        <v>42622</v>
      </c>
      <c r="B3139" s="11">
        <v>366</v>
      </c>
      <c r="C3139" s="11">
        <f>IF(VLOOKUP(A3139,'Old UVXY Hist'!A$1:G$2000,3,0)&lt;E3139,E3139,VLOOKUP(A3139,'Old UVXY Hist'!A$1:G$2000,3,0))</f>
        <v>453.77159083135729</v>
      </c>
      <c r="D3139" s="11">
        <f>IF(VLOOKUP(A3139,'Old UVXY Hist'!A$1:G$2000,4,0)&gt;E3139,E3139,VLOOKUP(A3139,'Old UVXY Hist'!A$1:G$2000,4,0))</f>
        <v>363.20001200000002</v>
      </c>
      <c r="E3139" s="11">
        <f>Master!M3143</f>
        <v>453.77159083135729</v>
      </c>
      <c r="F3139" s="11">
        <v>448.39999399999999</v>
      </c>
      <c r="G3139">
        <v>76382300</v>
      </c>
      <c r="H3139" s="17" t="str">
        <f t="shared" si="40"/>
        <v/>
      </c>
      <c r="J3139" t="str">
        <f t="shared" si="39"/>
        <v/>
      </c>
    </row>
    <row r="3140" spans="1:10" x14ac:dyDescent="0.25">
      <c r="A3140" s="1">
        <v>42625</v>
      </c>
      <c r="B3140" s="11">
        <v>458.39999399999999</v>
      </c>
      <c r="C3140" s="11">
        <f>IF(VLOOKUP(A3140,'Old UVXY Hist'!A$1:G$2000,3,0)&lt;E3140,E3140,VLOOKUP(A3140,'Old UVXY Hist'!A$1:G$2000,3,0))</f>
        <v>468</v>
      </c>
      <c r="D3140" s="11">
        <f>IF(VLOOKUP(A3140,'Old UVXY Hist'!A$1:G$2000,4,0)&gt;E3140,E3140,VLOOKUP(A3140,'Old UVXY Hist'!A$1:G$2000,4,0))</f>
        <v>379</v>
      </c>
      <c r="E3140" s="11">
        <f>Master!M3144</f>
        <v>401.33940855281452</v>
      </c>
      <c r="F3140" s="11">
        <v>388</v>
      </c>
      <c r="G3140">
        <v>71525800</v>
      </c>
      <c r="H3140" s="17" t="str">
        <f t="shared" si="40"/>
        <v/>
      </c>
      <c r="J3140" t="str">
        <f t="shared" si="39"/>
        <v/>
      </c>
    </row>
    <row r="3141" spans="1:10" x14ac:dyDescent="0.25">
      <c r="A3141" s="1">
        <v>42626</v>
      </c>
      <c r="B3141" s="11">
        <v>420.79998799999998</v>
      </c>
      <c r="C3141" s="11">
        <f>IF(VLOOKUP(A3141,'Old UVXY Hist'!A$1:G$2000,3,0)&lt;E3141,E3141,VLOOKUP(A3141,'Old UVXY Hist'!A$1:G$2000,3,0))</f>
        <v>522</v>
      </c>
      <c r="D3141" s="11">
        <f>IF(VLOOKUP(A3141,'Old UVXY Hist'!A$1:G$2000,4,0)&gt;E3141,E3141,VLOOKUP(A3141,'Old UVXY Hist'!A$1:G$2000,4,0))</f>
        <v>418.20001200000002</v>
      </c>
      <c r="E3141" s="11">
        <f>Master!M3145</f>
        <v>482.076761422446</v>
      </c>
      <c r="F3141" s="11">
        <v>492.60000600000001</v>
      </c>
      <c r="G3141">
        <v>92052500</v>
      </c>
      <c r="H3141" s="17" t="str">
        <f t="shared" si="40"/>
        <v/>
      </c>
      <c r="J3141" t="str">
        <f t="shared" si="39"/>
        <v/>
      </c>
    </row>
    <row r="3142" spans="1:10" x14ac:dyDescent="0.25">
      <c r="A3142" s="1">
        <v>42627</v>
      </c>
      <c r="B3142" s="11">
        <v>481.79998799999998</v>
      </c>
      <c r="C3142" s="11">
        <f>IF(VLOOKUP(A3142,'Old UVXY Hist'!A$1:G$2000,3,0)&lt;E3142,E3142,VLOOKUP(A3142,'Old UVXY Hist'!A$1:G$2000,3,0))</f>
        <v>511.73088641070837</v>
      </c>
      <c r="D3142" s="11">
        <f>IF(VLOOKUP(A3142,'Old UVXY Hist'!A$1:G$2000,4,0)&gt;E3142,E3142,VLOOKUP(A3142,'Old UVXY Hist'!A$1:G$2000,4,0))</f>
        <v>442.39999399999999</v>
      </c>
      <c r="E3142" s="11">
        <f>Master!M3146</f>
        <v>511.73088641070837</v>
      </c>
      <c r="F3142" s="11">
        <v>490</v>
      </c>
      <c r="G3142">
        <v>56017100</v>
      </c>
      <c r="H3142" s="17" t="str">
        <f t="shared" si="40"/>
        <v/>
      </c>
      <c r="J3142" t="str">
        <f t="shared" si="39"/>
        <v/>
      </c>
    </row>
    <row r="3143" spans="1:10" x14ac:dyDescent="0.25">
      <c r="A3143" s="1">
        <v>42628</v>
      </c>
      <c r="B3143" s="11">
        <v>489</v>
      </c>
      <c r="C3143" s="11">
        <f>IF(VLOOKUP(A3143,'Old UVXY Hist'!A$1:G$2000,3,0)&lt;E3143,E3143,VLOOKUP(A3143,'Old UVXY Hist'!A$1:G$2000,3,0))</f>
        <v>507</v>
      </c>
      <c r="D3143" s="11">
        <f>IF(VLOOKUP(A3143,'Old UVXY Hist'!A$1:G$2000,4,0)&gt;E3143,E3143,VLOOKUP(A3143,'Old UVXY Hist'!A$1:G$2000,4,0))</f>
        <v>441.20001200000002</v>
      </c>
      <c r="E3143" s="11">
        <f>Master!M3147</f>
        <v>470.41353926702908</v>
      </c>
      <c r="F3143" s="11">
        <v>452.60000600000001</v>
      </c>
      <c r="G3143">
        <v>38140300</v>
      </c>
      <c r="H3143" s="17" t="str">
        <f t="shared" si="40"/>
        <v/>
      </c>
      <c r="J3143" t="str">
        <f t="shared" si="39"/>
        <v/>
      </c>
    </row>
    <row r="3144" spans="1:10" x14ac:dyDescent="0.25">
      <c r="A3144" s="1">
        <v>42629</v>
      </c>
      <c r="B3144" s="11">
        <v>472.79998799999998</v>
      </c>
      <c r="C3144" s="11">
        <f>IF(VLOOKUP(A3144,'Old UVXY Hist'!A$1:G$2000,3,0)&lt;E3144,E3144,VLOOKUP(A3144,'Old UVXY Hist'!A$1:G$2000,3,0))</f>
        <v>489.20001200000002</v>
      </c>
      <c r="D3144" s="11">
        <f>IF(VLOOKUP(A3144,'Old UVXY Hist'!A$1:G$2000,4,0)&gt;E3144,E3144,VLOOKUP(A3144,'Old UVXY Hist'!A$1:G$2000,4,0))</f>
        <v>431.69922176708604</v>
      </c>
      <c r="E3144" s="11">
        <f>Master!M3148</f>
        <v>431.69922176708604</v>
      </c>
      <c r="F3144" s="11">
        <v>441.60000600000001</v>
      </c>
      <c r="G3144">
        <v>48584400</v>
      </c>
      <c r="H3144" s="17" t="str">
        <f t="shared" si="40"/>
        <v/>
      </c>
      <c r="J3144" t="str">
        <f t="shared" si="39"/>
        <v/>
      </c>
    </row>
    <row r="3145" spans="1:10" x14ac:dyDescent="0.25">
      <c r="A3145" s="1">
        <v>42632</v>
      </c>
      <c r="B3145" s="11">
        <v>411.39999399999999</v>
      </c>
      <c r="C3145" s="11">
        <f>IF(VLOOKUP(A3145,'Old UVXY Hist'!A$1:G$2000,3,0)&lt;E3145,E3145,VLOOKUP(A3145,'Old UVXY Hist'!A$1:G$2000,3,0))</f>
        <v>435.79998799999998</v>
      </c>
      <c r="D3145" s="11">
        <f>IF(VLOOKUP(A3145,'Old UVXY Hist'!A$1:G$2000,4,0)&gt;E3145,E3145,VLOOKUP(A3145,'Old UVXY Hist'!A$1:G$2000,4,0))</f>
        <v>394</v>
      </c>
      <c r="E3145" s="11">
        <f>Master!M3149</f>
        <v>412.01610670094993</v>
      </c>
      <c r="F3145" s="11">
        <v>418.60000600000001</v>
      </c>
      <c r="G3145">
        <v>33239700</v>
      </c>
      <c r="H3145" s="17" t="str">
        <f t="shared" si="40"/>
        <v/>
      </c>
      <c r="J3145" t="str">
        <f t="shared" si="39"/>
        <v/>
      </c>
    </row>
    <row r="3146" spans="1:10" x14ac:dyDescent="0.25">
      <c r="A3146" s="1">
        <v>42633</v>
      </c>
      <c r="B3146" s="11">
        <v>399</v>
      </c>
      <c r="C3146" s="11">
        <f>IF(VLOOKUP(A3146,'Old UVXY Hist'!A$1:G$2000,3,0)&lt;E3146,E3146,VLOOKUP(A3146,'Old UVXY Hist'!A$1:G$2000,3,0))</f>
        <v>426.28728314268676</v>
      </c>
      <c r="D3146" s="11">
        <f>IF(VLOOKUP(A3146,'Old UVXY Hist'!A$1:G$2000,4,0)&gt;E3146,E3146,VLOOKUP(A3146,'Old UVXY Hist'!A$1:G$2000,4,0))</f>
        <v>398.39999399999999</v>
      </c>
      <c r="E3146" s="11">
        <f>Master!M3150</f>
        <v>426.28728314268676</v>
      </c>
      <c r="F3146" s="11">
        <v>411.79998799999998</v>
      </c>
      <c r="G3146">
        <v>26013400</v>
      </c>
      <c r="H3146" s="17" t="str">
        <f t="shared" si="40"/>
        <v/>
      </c>
      <c r="J3146" t="str">
        <f t="shared" si="39"/>
        <v/>
      </c>
    </row>
    <row r="3147" spans="1:10" x14ac:dyDescent="0.25">
      <c r="A3147" s="1">
        <v>42634</v>
      </c>
      <c r="B3147" s="11">
        <v>400.39999399999999</v>
      </c>
      <c r="C3147" s="11">
        <f>IF(VLOOKUP(A3147,'Old UVXY Hist'!A$1:G$2000,3,0)&lt;E3147,E3147,VLOOKUP(A3147,'Old UVXY Hist'!A$1:G$2000,3,0))</f>
        <v>412.39999399999999</v>
      </c>
      <c r="D3147" s="11">
        <f>IF(VLOOKUP(A3147,'Old UVXY Hist'!A$1:G$2000,4,0)&gt;E3147,E3147,VLOOKUP(A3147,'Old UVXY Hist'!A$1:G$2000,4,0))</f>
        <v>343</v>
      </c>
      <c r="E3147" s="11">
        <f>Master!M3151</f>
        <v>360.22204592875505</v>
      </c>
      <c r="F3147" s="11">
        <v>348</v>
      </c>
      <c r="G3147">
        <v>50918400</v>
      </c>
      <c r="H3147" s="17" t="str">
        <f t="shared" si="40"/>
        <v/>
      </c>
      <c r="J3147" t="str">
        <f t="shared" si="39"/>
        <v/>
      </c>
    </row>
    <row r="3148" spans="1:10" x14ac:dyDescent="0.25">
      <c r="A3148" s="1">
        <v>42635</v>
      </c>
      <c r="B3148" s="11">
        <v>329.20001200000002</v>
      </c>
      <c r="C3148" s="11">
        <f>IF(VLOOKUP(A3148,'Old UVXY Hist'!A$1:G$2000,3,0)&lt;E3148,E3148,VLOOKUP(A3148,'Old UVXY Hist'!A$1:G$2000,3,0))</f>
        <v>337.39999399999999</v>
      </c>
      <c r="D3148" s="11">
        <f>IF(VLOOKUP(A3148,'Old UVXY Hist'!A$1:G$2000,4,0)&gt;E3148,E3148,VLOOKUP(A3148,'Old UVXY Hist'!A$1:G$2000,4,0))</f>
        <v>322.79998799999998</v>
      </c>
      <c r="E3148" s="11">
        <f>Master!M3152</f>
        <v>327.07810373608299</v>
      </c>
      <c r="F3148" s="11">
        <v>324</v>
      </c>
      <c r="G3148">
        <v>26641800</v>
      </c>
      <c r="H3148" s="17" t="str">
        <f t="shared" si="40"/>
        <v/>
      </c>
      <c r="J3148" t="str">
        <f t="shared" si="39"/>
        <v/>
      </c>
    </row>
    <row r="3149" spans="1:10" x14ac:dyDescent="0.25">
      <c r="A3149" s="1">
        <v>42636</v>
      </c>
      <c r="B3149" s="11">
        <v>327.39999399999999</v>
      </c>
      <c r="C3149" s="11">
        <f>IF(VLOOKUP(A3149,'Old UVXY Hist'!A$1:G$2000,3,0)&lt;E3149,E3149,VLOOKUP(A3149,'Old UVXY Hist'!A$1:G$2000,3,0))</f>
        <v>337.42007876586695</v>
      </c>
      <c r="D3149" s="11">
        <f>IF(VLOOKUP(A3149,'Old UVXY Hist'!A$1:G$2000,4,0)&gt;E3149,E3149,VLOOKUP(A3149,'Old UVXY Hist'!A$1:G$2000,4,0))</f>
        <v>321.60000600000001</v>
      </c>
      <c r="E3149" s="11">
        <f>Master!M3153</f>
        <v>337.42007876586695</v>
      </c>
      <c r="F3149" s="11">
        <v>329.79998799999998</v>
      </c>
      <c r="G3149">
        <v>26222200</v>
      </c>
      <c r="H3149" s="17" t="str">
        <f t="shared" si="40"/>
        <v/>
      </c>
      <c r="J3149" t="str">
        <f t="shared" si="39"/>
        <v/>
      </c>
    </row>
    <row r="3150" spans="1:10" x14ac:dyDescent="0.25">
      <c r="A3150" s="1">
        <v>42639</v>
      </c>
      <c r="B3150" s="11">
        <v>354.79998799999998</v>
      </c>
      <c r="C3150" s="11">
        <f>IF(VLOOKUP(A3150,'Old UVXY Hist'!A$1:G$2000,3,0)&lt;E3150,E3150,VLOOKUP(A3150,'Old UVXY Hist'!A$1:G$2000,3,0))</f>
        <v>373.20001200000002</v>
      </c>
      <c r="D3150" s="11">
        <f>IF(VLOOKUP(A3150,'Old UVXY Hist'!A$1:G$2000,4,0)&gt;E3150,E3150,VLOOKUP(A3150,'Old UVXY Hist'!A$1:G$2000,4,0))</f>
        <v>350.20001200000002</v>
      </c>
      <c r="E3150" s="11">
        <f>Master!M3154</f>
        <v>364.7186463941905</v>
      </c>
      <c r="F3150" s="11">
        <v>365.60000600000001</v>
      </c>
      <c r="G3150">
        <v>41219800</v>
      </c>
      <c r="H3150" s="17" t="str">
        <f t="shared" si="40"/>
        <v/>
      </c>
      <c r="J3150" t="str">
        <f t="shared" si="39"/>
        <v/>
      </c>
    </row>
    <row r="3151" spans="1:10" x14ac:dyDescent="0.25">
      <c r="A3151" s="1">
        <v>42640</v>
      </c>
      <c r="B3151" s="11">
        <v>365.20001200000002</v>
      </c>
      <c r="C3151" s="11">
        <f>IF(VLOOKUP(A3151,'Old UVXY Hist'!A$1:G$2000,3,0)&lt;E3151,E3151,VLOOKUP(A3151,'Old UVXY Hist'!A$1:G$2000,3,0))</f>
        <v>371</v>
      </c>
      <c r="D3151" s="11">
        <f>IF(VLOOKUP(A3151,'Old UVXY Hist'!A$1:G$2000,4,0)&gt;E3151,E3151,VLOOKUP(A3151,'Old UVXY Hist'!A$1:G$2000,4,0))</f>
        <v>322.39999399999999</v>
      </c>
      <c r="E3151" s="11">
        <f>Master!M3155</f>
        <v>333.75227078852595</v>
      </c>
      <c r="F3151" s="11">
        <v>327.60000600000001</v>
      </c>
      <c r="G3151">
        <v>31526400</v>
      </c>
      <c r="H3151" s="17" t="str">
        <f t="shared" si="40"/>
        <v/>
      </c>
      <c r="J3151" t="str">
        <f t="shared" si="39"/>
        <v/>
      </c>
    </row>
    <row r="3152" spans="1:10" x14ac:dyDescent="0.25">
      <c r="A3152" s="1">
        <v>42641</v>
      </c>
      <c r="B3152" s="11">
        <v>323.60000600000001</v>
      </c>
      <c r="C3152" s="11">
        <f>IF(VLOOKUP(A3152,'Old UVXY Hist'!A$1:G$2000,3,0)&lt;E3152,E3152,VLOOKUP(A3152,'Old UVXY Hist'!A$1:G$2000,3,0))</f>
        <v>346.39999399999999</v>
      </c>
      <c r="D3152" s="11">
        <f>IF(VLOOKUP(A3152,'Old UVXY Hist'!A$1:G$2000,4,0)&gt;E3152,E3152,VLOOKUP(A3152,'Old UVXY Hist'!A$1:G$2000,4,0))</f>
        <v>318.79998799999998</v>
      </c>
      <c r="E3152" s="11">
        <f>Master!M3156</f>
        <v>322.69513590930569</v>
      </c>
      <c r="F3152" s="11">
        <v>320.60000600000001</v>
      </c>
      <c r="G3152">
        <v>30621900</v>
      </c>
      <c r="H3152" s="17" t="str">
        <f t="shared" si="40"/>
        <v/>
      </c>
      <c r="J3152" t="str">
        <f t="shared" si="39"/>
        <v/>
      </c>
    </row>
    <row r="3153" spans="1:10" x14ac:dyDescent="0.25">
      <c r="A3153" s="1">
        <v>42642</v>
      </c>
      <c r="B3153" s="11">
        <v>323.60000600000001</v>
      </c>
      <c r="C3153" s="11">
        <f>IF(VLOOKUP(A3153,'Old UVXY Hist'!A$1:G$2000,3,0)&lt;E3153,E3153,VLOOKUP(A3153,'Old UVXY Hist'!A$1:G$2000,3,0))</f>
        <v>383.39999399999999</v>
      </c>
      <c r="D3153" s="11">
        <f>IF(VLOOKUP(A3153,'Old UVXY Hist'!A$1:G$2000,4,0)&gt;E3153,E3153,VLOOKUP(A3153,'Old UVXY Hist'!A$1:G$2000,4,0))</f>
        <v>313.39999399999999</v>
      </c>
      <c r="E3153" s="11">
        <f>Master!M3157</f>
        <v>346.56398967538433</v>
      </c>
      <c r="F3153" s="11">
        <v>360</v>
      </c>
      <c r="G3153">
        <v>72906900</v>
      </c>
      <c r="H3153" s="17" t="str">
        <f t="shared" si="40"/>
        <v/>
      </c>
      <c r="J3153" t="str">
        <f t="shared" si="39"/>
        <v/>
      </c>
    </row>
    <row r="3154" spans="1:10" x14ac:dyDescent="0.25">
      <c r="A3154" s="1">
        <v>42643</v>
      </c>
      <c r="B3154" s="11">
        <v>337</v>
      </c>
      <c r="C3154" s="11">
        <f>IF(VLOOKUP(A3154,'Old UVXY Hist'!A$1:G$2000,3,0)&lt;E3154,E3154,VLOOKUP(A3154,'Old UVXY Hist'!A$1:G$2000,3,0))</f>
        <v>349.39999399999999</v>
      </c>
      <c r="D3154" s="11">
        <f>IF(VLOOKUP(A3154,'Old UVXY Hist'!A$1:G$2000,4,0)&gt;E3154,E3154,VLOOKUP(A3154,'Old UVXY Hist'!A$1:G$2000,4,0))</f>
        <v>324.39999399999999</v>
      </c>
      <c r="E3154" s="11">
        <f>Master!M3158</f>
        <v>341.293372786524</v>
      </c>
      <c r="F3154" s="11">
        <v>333</v>
      </c>
      <c r="G3154">
        <v>44979300</v>
      </c>
      <c r="H3154" s="17" t="str">
        <f t="shared" si="40"/>
        <v/>
      </c>
      <c r="J3154" t="str">
        <f t="shared" si="39"/>
        <v/>
      </c>
    </row>
    <row r="3155" spans="1:10" x14ac:dyDescent="0.25">
      <c r="A3155" s="1">
        <v>42646</v>
      </c>
      <c r="B3155" s="11">
        <v>340.60000600000001</v>
      </c>
      <c r="C3155" s="11">
        <f>IF(VLOOKUP(A3155,'Old UVXY Hist'!A$1:G$2000,3,0)&lt;E3155,E3155,VLOOKUP(A3155,'Old UVXY Hist'!A$1:G$2000,3,0))</f>
        <v>345.79998799999998</v>
      </c>
      <c r="D3155" s="11">
        <f>IF(VLOOKUP(A3155,'Old UVXY Hist'!A$1:G$2000,4,0)&gt;E3155,E3155,VLOOKUP(A3155,'Old UVXY Hist'!A$1:G$2000,4,0))</f>
        <v>327</v>
      </c>
      <c r="E3155" s="11">
        <f>Master!M3159</f>
        <v>330.7552797805489</v>
      </c>
      <c r="F3155" s="11">
        <v>329</v>
      </c>
      <c r="G3155">
        <v>31778700</v>
      </c>
      <c r="H3155" s="17" t="str">
        <f t="shared" si="40"/>
        <v/>
      </c>
      <c r="J3155" t="str">
        <f t="shared" si="39"/>
        <v/>
      </c>
    </row>
    <row r="3156" spans="1:10" x14ac:dyDescent="0.25">
      <c r="A3156" s="1">
        <v>42647</v>
      </c>
      <c r="B3156" s="11">
        <v>324.39999399999999</v>
      </c>
      <c r="C3156" s="11">
        <f>IF(VLOOKUP(A3156,'Old UVXY Hist'!A$1:G$2000,3,0)&lt;E3156,E3156,VLOOKUP(A3156,'Old UVXY Hist'!A$1:G$2000,3,0))</f>
        <v>344.20001200000002</v>
      </c>
      <c r="D3156" s="11">
        <f>IF(VLOOKUP(A3156,'Old UVXY Hist'!A$1:G$2000,4,0)&gt;E3156,E3156,VLOOKUP(A3156,'Old UVXY Hist'!A$1:G$2000,4,0))</f>
        <v>314.79998799999998</v>
      </c>
      <c r="E3156" s="11">
        <f>Master!M3160</f>
        <v>324.56575512757371</v>
      </c>
      <c r="F3156" s="11">
        <v>327.79998799999998</v>
      </c>
      <c r="G3156">
        <v>52898300</v>
      </c>
      <c r="H3156" s="17" t="str">
        <f t="shared" si="40"/>
        <v/>
      </c>
      <c r="J3156" t="str">
        <f t="shared" si="39"/>
        <v/>
      </c>
    </row>
    <row r="3157" spans="1:10" x14ac:dyDescent="0.25">
      <c r="A3157" s="1">
        <v>42648</v>
      </c>
      <c r="B3157" s="11">
        <v>320.39999399999999</v>
      </c>
      <c r="C3157" s="11">
        <f>IF(VLOOKUP(A3157,'Old UVXY Hist'!A$1:G$2000,3,0)&lt;E3157,E3157,VLOOKUP(A3157,'Old UVXY Hist'!A$1:G$2000,3,0))</f>
        <v>325</v>
      </c>
      <c r="D3157" s="11">
        <f>IF(VLOOKUP(A3157,'Old UVXY Hist'!A$1:G$2000,4,0)&gt;E3157,E3157,VLOOKUP(A3157,'Old UVXY Hist'!A$1:G$2000,4,0))</f>
        <v>317</v>
      </c>
      <c r="E3157" s="11">
        <f>Master!M3161</f>
        <v>321.50746688167953</v>
      </c>
      <c r="F3157" s="11">
        <v>322.79998799999998</v>
      </c>
      <c r="G3157">
        <v>26383700</v>
      </c>
      <c r="H3157" s="17" t="str">
        <f t="shared" si="40"/>
        <v/>
      </c>
      <c r="J3157" t="str">
        <f t="shared" si="39"/>
        <v/>
      </c>
    </row>
    <row r="3158" spans="1:10" x14ac:dyDescent="0.25">
      <c r="A3158" s="1">
        <v>42649</v>
      </c>
      <c r="B3158" s="11">
        <v>323.79998799999998</v>
      </c>
      <c r="C3158" s="11">
        <f>IF(VLOOKUP(A3158,'Old UVXY Hist'!A$1:G$2000,3,0)&lt;E3158,E3158,VLOOKUP(A3158,'Old UVXY Hist'!A$1:G$2000,3,0))</f>
        <v>328.79998799999998</v>
      </c>
      <c r="D3158" s="11">
        <f>IF(VLOOKUP(A3158,'Old UVXY Hist'!A$1:G$2000,4,0)&gt;E3158,E3158,VLOOKUP(A3158,'Old UVXY Hist'!A$1:G$2000,4,0))</f>
        <v>314.20001200000002</v>
      </c>
      <c r="E3158" s="11">
        <f>Master!M3162</f>
        <v>315.46022059784178</v>
      </c>
      <c r="F3158" s="11">
        <v>316.60000600000001</v>
      </c>
      <c r="G3158">
        <v>26799600</v>
      </c>
      <c r="H3158" s="17" t="str">
        <f t="shared" si="40"/>
        <v/>
      </c>
      <c r="J3158" t="str">
        <f t="shared" si="39"/>
        <v/>
      </c>
    </row>
    <row r="3159" spans="1:10" x14ac:dyDescent="0.25">
      <c r="A3159" s="1">
        <v>42650</v>
      </c>
      <c r="B3159" s="11">
        <v>313.20001200000002</v>
      </c>
      <c r="C3159" s="11">
        <f>IF(VLOOKUP(A3159,'Old UVXY Hist'!A$1:G$2000,3,0)&lt;E3159,E3159,VLOOKUP(A3159,'Old UVXY Hist'!A$1:G$2000,3,0))</f>
        <v>331.39999399999999</v>
      </c>
      <c r="D3159" s="11">
        <f>IF(VLOOKUP(A3159,'Old UVXY Hist'!A$1:G$2000,4,0)&gt;E3159,E3159,VLOOKUP(A3159,'Old UVXY Hist'!A$1:G$2000,4,0))</f>
        <v>310.60000600000001</v>
      </c>
      <c r="E3159" s="11">
        <f>Master!M3163</f>
        <v>325.7628708132932</v>
      </c>
      <c r="F3159" s="11">
        <v>317.79998799999998</v>
      </c>
      <c r="G3159">
        <v>35703000</v>
      </c>
      <c r="H3159" s="17" t="str">
        <f t="shared" si="40"/>
        <v/>
      </c>
      <c r="J3159" t="str">
        <f t="shared" si="39"/>
        <v/>
      </c>
    </row>
    <row r="3160" spans="1:10" x14ac:dyDescent="0.25">
      <c r="A3160" s="1">
        <v>42653</v>
      </c>
      <c r="B3160" s="11">
        <v>310</v>
      </c>
      <c r="C3160" s="11">
        <f>IF(VLOOKUP(A3160,'Old UVXY Hist'!A$1:G$2000,3,0)&lt;E3160,E3160,VLOOKUP(A3160,'Old UVXY Hist'!A$1:G$2000,3,0))</f>
        <v>312.20001200000002</v>
      </c>
      <c r="D3160" s="11">
        <f>IF(VLOOKUP(A3160,'Old UVXY Hist'!A$1:G$2000,4,0)&gt;E3160,E3160,VLOOKUP(A3160,'Old UVXY Hist'!A$1:G$2000,4,0))</f>
        <v>298.60000600000001</v>
      </c>
      <c r="E3160" s="11">
        <f>Master!M3164</f>
        <v>306.16821519345325</v>
      </c>
      <c r="F3160" s="11">
        <v>303.79998799999998</v>
      </c>
      <c r="G3160">
        <v>20066000</v>
      </c>
      <c r="H3160" s="17" t="str">
        <f t="shared" si="40"/>
        <v/>
      </c>
      <c r="J3160" t="str">
        <f t="shared" si="39"/>
        <v/>
      </c>
    </row>
    <row r="3161" spans="1:10" x14ac:dyDescent="0.25">
      <c r="A3161" s="1">
        <v>42654</v>
      </c>
      <c r="B3161" s="11">
        <v>308.20001200000002</v>
      </c>
      <c r="C3161" s="11">
        <f>IF(VLOOKUP(A3161,'Old UVXY Hist'!A$1:G$2000,3,0)&lt;E3161,E3161,VLOOKUP(A3161,'Old UVXY Hist'!A$1:G$2000,3,0))</f>
        <v>346.39999399999999</v>
      </c>
      <c r="D3161" s="11">
        <f>IF(VLOOKUP(A3161,'Old UVXY Hist'!A$1:G$2000,4,0)&gt;E3161,E3161,VLOOKUP(A3161,'Old UVXY Hist'!A$1:G$2000,4,0))</f>
        <v>307.20001200000002</v>
      </c>
      <c r="E3161" s="11">
        <f>Master!M3165</f>
        <v>337.10249170945184</v>
      </c>
      <c r="F3161" s="11">
        <v>336.39999399999999</v>
      </c>
      <c r="G3161">
        <v>51661500</v>
      </c>
      <c r="H3161" s="17" t="str">
        <f t="shared" si="40"/>
        <v/>
      </c>
      <c r="J3161" t="str">
        <f t="shared" si="39"/>
        <v/>
      </c>
    </row>
    <row r="3162" spans="1:10" x14ac:dyDescent="0.25">
      <c r="A3162" s="1">
        <v>42655</v>
      </c>
      <c r="B3162" s="11">
        <v>334.39999399999999</v>
      </c>
      <c r="C3162" s="11">
        <f>IF(VLOOKUP(A3162,'Old UVXY Hist'!A$1:G$2000,3,0)&lt;E3162,E3162,VLOOKUP(A3162,'Old UVXY Hist'!A$1:G$2000,3,0))</f>
        <v>349.71617051577056</v>
      </c>
      <c r="D3162" s="11">
        <f>IF(VLOOKUP(A3162,'Old UVXY Hist'!A$1:G$2000,4,0)&gt;E3162,E3162,VLOOKUP(A3162,'Old UVXY Hist'!A$1:G$2000,4,0))</f>
        <v>322</v>
      </c>
      <c r="E3162" s="11">
        <f>Master!M3166</f>
        <v>349.71617051577056</v>
      </c>
      <c r="F3162" s="11">
        <v>338.20001200000002</v>
      </c>
      <c r="G3162">
        <v>41952100</v>
      </c>
      <c r="H3162" s="17" t="str">
        <f t="shared" si="40"/>
        <v/>
      </c>
      <c r="J3162" t="str">
        <f t="shared" si="39"/>
        <v/>
      </c>
    </row>
    <row r="3163" spans="1:10" x14ac:dyDescent="0.25">
      <c r="A3163" s="1">
        <v>42656</v>
      </c>
      <c r="B3163" s="11">
        <v>364.20001200000002</v>
      </c>
      <c r="C3163" s="11">
        <f>IF(VLOOKUP(A3163,'Old UVXY Hist'!A$1:G$2000,3,0)&lt;E3163,E3163,VLOOKUP(A3163,'Old UVXY Hist'!A$1:G$2000,3,0))</f>
        <v>383.39999399999999</v>
      </c>
      <c r="D3163" s="11">
        <f>IF(VLOOKUP(A3163,'Old UVXY Hist'!A$1:G$2000,4,0)&gt;E3163,E3163,VLOOKUP(A3163,'Old UVXY Hist'!A$1:G$2000,4,0))</f>
        <v>349</v>
      </c>
      <c r="E3163" s="11">
        <f>Master!M3167</f>
        <v>365.29687780151471</v>
      </c>
      <c r="F3163" s="11">
        <v>359.39999399999999</v>
      </c>
      <c r="G3163">
        <v>62109900</v>
      </c>
      <c r="H3163" s="17" t="str">
        <f t="shared" si="40"/>
        <v/>
      </c>
      <c r="J3163" t="str">
        <f t="shared" si="39"/>
        <v/>
      </c>
    </row>
    <row r="3164" spans="1:10" x14ac:dyDescent="0.25">
      <c r="A3164" s="1">
        <v>42657</v>
      </c>
      <c r="B3164" s="11">
        <v>338</v>
      </c>
      <c r="C3164" s="11">
        <f>IF(VLOOKUP(A3164,'Old UVXY Hist'!A$1:G$2000,3,0)&lt;E3164,E3164,VLOOKUP(A3164,'Old UVXY Hist'!A$1:G$2000,3,0))</f>
        <v>356</v>
      </c>
      <c r="D3164" s="11">
        <f>IF(VLOOKUP(A3164,'Old UVXY Hist'!A$1:G$2000,4,0)&gt;E3164,E3164,VLOOKUP(A3164,'Old UVXY Hist'!A$1:G$2000,4,0))</f>
        <v>333</v>
      </c>
      <c r="E3164" s="11">
        <f>Master!M3168</f>
        <v>355.65535018260999</v>
      </c>
      <c r="F3164" s="11">
        <v>351.60000600000001</v>
      </c>
      <c r="G3164">
        <v>42240400</v>
      </c>
      <c r="H3164" s="17" t="str">
        <f t="shared" si="40"/>
        <v/>
      </c>
      <c r="J3164" t="str">
        <f t="shared" si="39"/>
        <v/>
      </c>
    </row>
    <row r="3165" spans="1:10" x14ac:dyDescent="0.25">
      <c r="A3165" s="1">
        <v>42660</v>
      </c>
      <c r="B3165" s="11">
        <v>347.20001200000002</v>
      </c>
      <c r="C3165" s="11">
        <f>IF(VLOOKUP(A3165,'Old UVXY Hist'!A$1:G$2000,3,0)&lt;E3165,E3165,VLOOKUP(A3165,'Old UVXY Hist'!A$1:G$2000,3,0))</f>
        <v>357.60000600000001</v>
      </c>
      <c r="D3165" s="11">
        <f>IF(VLOOKUP(A3165,'Old UVXY Hist'!A$1:G$2000,4,0)&gt;E3165,E3165,VLOOKUP(A3165,'Old UVXY Hist'!A$1:G$2000,4,0))</f>
        <v>343</v>
      </c>
      <c r="E3165" s="11">
        <f>Master!M3169</f>
        <v>347.78760963616048</v>
      </c>
      <c r="F3165" s="11">
        <v>348.20001200000002</v>
      </c>
      <c r="G3165">
        <v>29072600</v>
      </c>
      <c r="H3165" s="17" t="str">
        <f t="shared" si="40"/>
        <v/>
      </c>
      <c r="J3165" t="str">
        <f t="shared" si="39"/>
        <v/>
      </c>
    </row>
    <row r="3166" spans="1:10" x14ac:dyDescent="0.25">
      <c r="A3166" s="1">
        <v>42661</v>
      </c>
      <c r="B3166" s="11">
        <v>329.20001200000002</v>
      </c>
      <c r="C3166" s="11">
        <f>IF(VLOOKUP(A3166,'Old UVXY Hist'!A$1:G$2000,3,0)&lt;E3166,E3166,VLOOKUP(A3166,'Old UVXY Hist'!A$1:G$2000,3,0))</f>
        <v>334</v>
      </c>
      <c r="D3166" s="11">
        <f>IF(VLOOKUP(A3166,'Old UVXY Hist'!A$1:G$2000,4,0)&gt;E3166,E3166,VLOOKUP(A3166,'Old UVXY Hist'!A$1:G$2000,4,0))</f>
        <v>319</v>
      </c>
      <c r="E3166" s="11">
        <f>Master!M3170</f>
        <v>326.72002115508946</v>
      </c>
      <c r="F3166" s="11">
        <v>320.39999399999999</v>
      </c>
      <c r="G3166">
        <v>27408000</v>
      </c>
      <c r="H3166" s="17" t="str">
        <f t="shared" si="40"/>
        <v/>
      </c>
      <c r="J3166" t="str">
        <f t="shared" si="39"/>
        <v/>
      </c>
    </row>
    <row r="3167" spans="1:10" x14ac:dyDescent="0.25">
      <c r="A3167" s="1">
        <v>42662</v>
      </c>
      <c r="B3167" s="11">
        <v>306</v>
      </c>
      <c r="C3167" s="11">
        <f>IF(VLOOKUP(A3167,'Old UVXY Hist'!A$1:G$2000,3,0)&lt;E3167,E3167,VLOOKUP(A3167,'Old UVXY Hist'!A$1:G$2000,3,0))</f>
        <v>315</v>
      </c>
      <c r="D3167" s="11">
        <f>IF(VLOOKUP(A3167,'Old UVXY Hist'!A$1:G$2000,4,0)&gt;E3167,E3167,VLOOKUP(A3167,'Old UVXY Hist'!A$1:G$2000,4,0))</f>
        <v>300.20001200000002</v>
      </c>
      <c r="E3167" s="11">
        <f>Master!M3171</f>
        <v>305.09214376781512</v>
      </c>
      <c r="F3167" s="11">
        <v>305.20001200000002</v>
      </c>
      <c r="G3167">
        <v>26200100</v>
      </c>
      <c r="H3167" s="17" t="str">
        <f t="shared" si="40"/>
        <v/>
      </c>
      <c r="J3167" t="str">
        <f t="shared" si="39"/>
        <v/>
      </c>
    </row>
    <row r="3168" spans="1:10" x14ac:dyDescent="0.25">
      <c r="A3168" s="1">
        <v>42663</v>
      </c>
      <c r="B3168" s="11">
        <v>306.20001200000002</v>
      </c>
      <c r="C3168" s="11">
        <f>IF(VLOOKUP(A3168,'Old UVXY Hist'!A$1:G$2000,3,0)&lt;E3168,E3168,VLOOKUP(A3168,'Old UVXY Hist'!A$1:G$2000,3,0))</f>
        <v>312.39999399999999</v>
      </c>
      <c r="D3168" s="11">
        <f>IF(VLOOKUP(A3168,'Old UVXY Hist'!A$1:G$2000,4,0)&gt;E3168,E3168,VLOOKUP(A3168,'Old UVXY Hist'!A$1:G$2000,4,0))</f>
        <v>294.00513588635727</v>
      </c>
      <c r="E3168" s="11">
        <f>Master!M3172</f>
        <v>294.00513588635727</v>
      </c>
      <c r="F3168" s="11">
        <v>297</v>
      </c>
      <c r="G3168">
        <v>35963500</v>
      </c>
      <c r="H3168" s="17" t="str">
        <f t="shared" si="40"/>
        <v/>
      </c>
      <c r="J3168" t="str">
        <f t="shared" si="39"/>
        <v/>
      </c>
    </row>
    <row r="3169" spans="1:10" x14ac:dyDescent="0.25">
      <c r="A3169" s="1">
        <v>42664</v>
      </c>
      <c r="B3169" s="11">
        <v>300.20001200000002</v>
      </c>
      <c r="C3169" s="11">
        <f>IF(VLOOKUP(A3169,'Old UVXY Hist'!A$1:G$2000,3,0)&lt;E3169,E3169,VLOOKUP(A3169,'Old UVXY Hist'!A$1:G$2000,3,0))</f>
        <v>303</v>
      </c>
      <c r="D3169" s="11">
        <f>IF(VLOOKUP(A3169,'Old UVXY Hist'!A$1:G$2000,4,0)&gt;E3169,E3169,VLOOKUP(A3169,'Old UVXY Hist'!A$1:G$2000,4,0))</f>
        <v>283.60000600000001</v>
      </c>
      <c r="E3169" s="11">
        <f>Master!M3173</f>
        <v>286.76822361135498</v>
      </c>
      <c r="F3169" s="11">
        <v>284.60000600000001</v>
      </c>
      <c r="G3169">
        <v>30306200</v>
      </c>
      <c r="H3169" s="17" t="str">
        <f t="shared" si="40"/>
        <v/>
      </c>
      <c r="J3169" t="str">
        <f t="shared" si="39"/>
        <v/>
      </c>
    </row>
    <row r="3170" spans="1:10" x14ac:dyDescent="0.25">
      <c r="A3170" s="1">
        <v>42667</v>
      </c>
      <c r="B3170" s="11">
        <v>271.60000600000001</v>
      </c>
      <c r="C3170" s="11">
        <f>IF(VLOOKUP(A3170,'Old UVXY Hist'!A$1:G$2000,3,0)&lt;E3170,E3170,VLOOKUP(A3170,'Old UVXY Hist'!A$1:G$2000,3,0))</f>
        <v>272</v>
      </c>
      <c r="D3170" s="11">
        <f>IF(VLOOKUP(A3170,'Old UVXY Hist'!A$1:G$2000,4,0)&gt;E3170,E3170,VLOOKUP(A3170,'Old UVXY Hist'!A$1:G$2000,4,0))</f>
        <v>262</v>
      </c>
      <c r="E3170" s="11">
        <f>Master!M3174</f>
        <v>264.11748672372954</v>
      </c>
      <c r="F3170" s="11">
        <v>264.60000600000001</v>
      </c>
      <c r="G3170">
        <v>24021000</v>
      </c>
      <c r="H3170" s="17" t="str">
        <f t="shared" si="40"/>
        <v/>
      </c>
      <c r="J3170" t="str">
        <f t="shared" si="39"/>
        <v/>
      </c>
    </row>
    <row r="3171" spans="1:10" x14ac:dyDescent="0.25">
      <c r="A3171" s="1">
        <v>42668</v>
      </c>
      <c r="B3171" s="11">
        <v>264</v>
      </c>
      <c r="C3171" s="11">
        <f>IF(VLOOKUP(A3171,'Old UVXY Hist'!A$1:G$2000,3,0)&lt;E3171,E3171,VLOOKUP(A3171,'Old UVXY Hist'!A$1:G$2000,3,0))</f>
        <v>276</v>
      </c>
      <c r="D3171" s="11">
        <f>IF(VLOOKUP(A3171,'Old UVXY Hist'!A$1:G$2000,4,0)&gt;E3171,E3171,VLOOKUP(A3171,'Old UVXY Hist'!A$1:G$2000,4,0))</f>
        <v>263.39999399999999</v>
      </c>
      <c r="E3171" s="11">
        <f>Master!M3175</f>
        <v>273.51933075469378</v>
      </c>
      <c r="F3171" s="11">
        <v>269</v>
      </c>
      <c r="G3171">
        <v>28346000</v>
      </c>
      <c r="H3171" s="17" t="str">
        <f t="shared" si="40"/>
        <v/>
      </c>
      <c r="J3171" t="str">
        <f t="shared" si="39"/>
        <v/>
      </c>
    </row>
    <row r="3172" spans="1:10" x14ac:dyDescent="0.25">
      <c r="A3172" s="1">
        <v>42669</v>
      </c>
      <c r="B3172" s="11">
        <v>281.20001200000002</v>
      </c>
      <c r="C3172" s="11">
        <f>IF(VLOOKUP(A3172,'Old UVXY Hist'!A$1:G$2000,3,0)&lt;E3172,E3172,VLOOKUP(A3172,'Old UVXY Hist'!A$1:G$2000,3,0))</f>
        <v>286.32394701383708</v>
      </c>
      <c r="D3172" s="11">
        <f>IF(VLOOKUP(A3172,'Old UVXY Hist'!A$1:G$2000,4,0)&gt;E3172,E3172,VLOOKUP(A3172,'Old UVXY Hist'!A$1:G$2000,4,0))</f>
        <v>270.39999399999999</v>
      </c>
      <c r="E3172" s="11">
        <f>Master!M3176</f>
        <v>286.32394701383708</v>
      </c>
      <c r="F3172" s="11">
        <v>282.60000600000001</v>
      </c>
      <c r="G3172">
        <v>30244200</v>
      </c>
      <c r="H3172" s="17" t="str">
        <f t="shared" si="40"/>
        <v/>
      </c>
      <c r="J3172" t="str">
        <f t="shared" si="39"/>
        <v/>
      </c>
    </row>
    <row r="3173" spans="1:10" x14ac:dyDescent="0.25">
      <c r="A3173" s="1">
        <v>42670</v>
      </c>
      <c r="B3173" s="11">
        <v>273.60000600000001</v>
      </c>
      <c r="C3173" s="11">
        <f>IF(VLOOKUP(A3173,'Old UVXY Hist'!A$1:G$2000,3,0)&lt;E3173,E3173,VLOOKUP(A3173,'Old UVXY Hist'!A$1:G$2000,3,0))</f>
        <v>302.00021281233478</v>
      </c>
      <c r="D3173" s="11">
        <f>IF(VLOOKUP(A3173,'Old UVXY Hist'!A$1:G$2000,4,0)&gt;E3173,E3173,VLOOKUP(A3173,'Old UVXY Hist'!A$1:G$2000,4,0))</f>
        <v>273</v>
      </c>
      <c r="E3173" s="11">
        <f>Master!M3177</f>
        <v>302.00021281233478</v>
      </c>
      <c r="F3173" s="11">
        <v>292.79998799999998</v>
      </c>
      <c r="G3173">
        <v>28772600</v>
      </c>
      <c r="H3173" s="17" t="str">
        <f t="shared" si="40"/>
        <v/>
      </c>
      <c r="J3173" t="str">
        <f t="shared" si="39"/>
        <v/>
      </c>
    </row>
    <row r="3174" spans="1:10" x14ac:dyDescent="0.25">
      <c r="A3174" s="1">
        <v>42671</v>
      </c>
      <c r="B3174" s="11">
        <v>294.20001200000002</v>
      </c>
      <c r="C3174" s="11">
        <f>IF(VLOOKUP(A3174,'Old UVXY Hist'!A$1:G$2000,3,0)&lt;E3174,E3174,VLOOKUP(A3174,'Old UVXY Hist'!A$1:G$2000,3,0))</f>
        <v>328</v>
      </c>
      <c r="D3174" s="11">
        <f>IF(VLOOKUP(A3174,'Old UVXY Hist'!A$1:G$2000,4,0)&gt;E3174,E3174,VLOOKUP(A3174,'Old UVXY Hist'!A$1:G$2000,4,0))</f>
        <v>287.39999399999999</v>
      </c>
      <c r="E3174" s="11">
        <f>Master!M3178</f>
        <v>318.10054393268797</v>
      </c>
      <c r="F3174" s="11">
        <v>317.60000600000001</v>
      </c>
      <c r="G3174">
        <v>62343000</v>
      </c>
      <c r="H3174" s="17" t="str">
        <f t="shared" si="40"/>
        <v/>
      </c>
      <c r="J3174" t="str">
        <f t="shared" si="39"/>
        <v/>
      </c>
    </row>
    <row r="3175" spans="1:10" x14ac:dyDescent="0.25">
      <c r="A3175" s="1">
        <v>42674</v>
      </c>
      <c r="B3175" s="11">
        <v>313.79998799999998</v>
      </c>
      <c r="C3175" s="11">
        <f>IF(VLOOKUP(A3175,'Old UVXY Hist'!A$1:G$2000,3,0)&lt;E3175,E3175,VLOOKUP(A3175,'Old UVXY Hist'!A$1:G$2000,3,0))</f>
        <v>336.60580003437138</v>
      </c>
      <c r="D3175" s="11">
        <f>IF(VLOOKUP(A3175,'Old UVXY Hist'!A$1:G$2000,4,0)&gt;E3175,E3175,VLOOKUP(A3175,'Old UVXY Hist'!A$1:G$2000,4,0))</f>
        <v>312.39999399999999</v>
      </c>
      <c r="E3175" s="11">
        <f>Master!M3179</f>
        <v>336.60580003437138</v>
      </c>
      <c r="F3175" s="11">
        <v>331.79998799999998</v>
      </c>
      <c r="G3175">
        <v>33068100</v>
      </c>
      <c r="H3175" s="17" t="str">
        <f t="shared" si="40"/>
        <v/>
      </c>
      <c r="J3175" t="str">
        <f t="shared" si="39"/>
        <v/>
      </c>
    </row>
    <row r="3176" spans="1:10" x14ac:dyDescent="0.25">
      <c r="A3176" s="1">
        <v>42675</v>
      </c>
      <c r="B3176" s="11">
        <v>332.20001200000002</v>
      </c>
      <c r="C3176" s="11">
        <f>IF(VLOOKUP(A3176,'Old UVXY Hist'!A$1:G$2000,3,0)&lt;E3176,E3176,VLOOKUP(A3176,'Old UVXY Hist'!A$1:G$2000,3,0))</f>
        <v>382.39999399999999</v>
      </c>
      <c r="D3176" s="11">
        <f>IF(VLOOKUP(A3176,'Old UVXY Hist'!A$1:G$2000,4,0)&gt;E3176,E3176,VLOOKUP(A3176,'Old UVXY Hist'!A$1:G$2000,4,0))</f>
        <v>332.20001200000002</v>
      </c>
      <c r="E3176" s="11">
        <f>Master!M3180</f>
        <v>357.29747991756636</v>
      </c>
      <c r="F3176" s="11">
        <v>351.39999399999999</v>
      </c>
      <c r="G3176">
        <v>74684300</v>
      </c>
      <c r="H3176" s="17" t="str">
        <f t="shared" si="40"/>
        <v/>
      </c>
      <c r="J3176" t="str">
        <f t="shared" si="39"/>
        <v/>
      </c>
    </row>
    <row r="3177" spans="1:10" x14ac:dyDescent="0.25">
      <c r="A3177" s="1">
        <v>42676</v>
      </c>
      <c r="B3177" s="11">
        <v>354</v>
      </c>
      <c r="C3177" s="11">
        <f>IF(VLOOKUP(A3177,'Old UVXY Hist'!A$1:G$2000,3,0)&lt;E3177,E3177,VLOOKUP(A3177,'Old UVXY Hist'!A$1:G$2000,3,0))</f>
        <v>378.30240067070019</v>
      </c>
      <c r="D3177" s="11">
        <f>IF(VLOOKUP(A3177,'Old UVXY Hist'!A$1:G$2000,4,0)&gt;E3177,E3177,VLOOKUP(A3177,'Old UVXY Hist'!A$1:G$2000,4,0))</f>
        <v>350.20001200000002</v>
      </c>
      <c r="E3177" s="11">
        <f>Master!M3181</f>
        <v>378.30240067070019</v>
      </c>
      <c r="F3177" s="11">
        <v>366.39999399999999</v>
      </c>
      <c r="G3177">
        <v>57609800</v>
      </c>
      <c r="H3177" s="17" t="str">
        <f t="shared" si="40"/>
        <v/>
      </c>
      <c r="J3177" t="str">
        <f t="shared" si="39"/>
        <v/>
      </c>
    </row>
    <row r="3178" spans="1:10" x14ac:dyDescent="0.25">
      <c r="A3178" s="1">
        <v>42677</v>
      </c>
      <c r="B3178" s="11">
        <v>365.79998799999998</v>
      </c>
      <c r="C3178" s="11">
        <f>IF(VLOOKUP(A3178,'Old UVXY Hist'!A$1:G$2000,3,0)&lt;E3178,E3178,VLOOKUP(A3178,'Old UVXY Hist'!A$1:G$2000,3,0))</f>
        <v>419.60066629505894</v>
      </c>
      <c r="D3178" s="11">
        <f>IF(VLOOKUP(A3178,'Old UVXY Hist'!A$1:G$2000,4,0)&gt;E3178,E3178,VLOOKUP(A3178,'Old UVXY Hist'!A$1:G$2000,4,0))</f>
        <v>362.20001200000002</v>
      </c>
      <c r="E3178" s="11">
        <f>Master!M3182</f>
        <v>419.60066629505894</v>
      </c>
      <c r="F3178" s="11">
        <v>407.60000600000001</v>
      </c>
      <c r="G3178">
        <v>62780600</v>
      </c>
      <c r="H3178" s="17" t="str">
        <f t="shared" si="40"/>
        <v/>
      </c>
      <c r="J3178" t="str">
        <f t="shared" ref="J3178:J3241" si="41">IF(OR($B3178&gt;$C3178,$B3178&lt;$D3178,$C3178&lt;$D3178,$C3178&lt;$E3178,$D3178&gt;$E3178,C3178&lt;F3178,D3178&gt;F3178),1,"")</f>
        <v/>
      </c>
    </row>
    <row r="3179" spans="1:10" x14ac:dyDescent="0.25">
      <c r="A3179" s="1">
        <v>42678</v>
      </c>
      <c r="B3179" s="11">
        <v>397</v>
      </c>
      <c r="C3179" s="11">
        <f>IF(VLOOKUP(A3179,'Old UVXY Hist'!A$1:G$2000,3,0)&lt;E3179,E3179,VLOOKUP(A3179,'Old UVXY Hist'!A$1:G$2000,3,0))</f>
        <v>412.60000600000001</v>
      </c>
      <c r="D3179" s="11">
        <f>IF(VLOOKUP(A3179,'Old UVXY Hist'!A$1:G$2000,4,0)&gt;E3179,E3179,VLOOKUP(A3179,'Old UVXY Hist'!A$1:G$2000,4,0))</f>
        <v>376.20001200000002</v>
      </c>
      <c r="E3179" s="11">
        <f>Master!M3183</f>
        <v>410.46750372712302</v>
      </c>
      <c r="F3179" s="11">
        <v>407.79998799999998</v>
      </c>
      <c r="G3179">
        <v>62745400</v>
      </c>
      <c r="H3179" s="17" t="str">
        <f t="shared" si="40"/>
        <v/>
      </c>
      <c r="J3179" t="str">
        <f t="shared" si="41"/>
        <v/>
      </c>
    </row>
    <row r="3180" spans="1:10" x14ac:dyDescent="0.25">
      <c r="A3180" s="1">
        <v>42681</v>
      </c>
      <c r="B3180" s="11">
        <v>338</v>
      </c>
      <c r="C3180" s="11">
        <f>IF(VLOOKUP(A3180,'Old UVXY Hist'!A$1:G$2000,3,0)&lt;E3180,E3180,VLOOKUP(A3180,'Old UVXY Hist'!A$1:G$2000,3,0))</f>
        <v>345.39999399999999</v>
      </c>
      <c r="D3180" s="11">
        <f>IF(VLOOKUP(A3180,'Old UVXY Hist'!A$1:G$2000,4,0)&gt;E3180,E3180,VLOOKUP(A3180,'Old UVXY Hist'!A$1:G$2000,4,0))</f>
        <v>293.72958598752865</v>
      </c>
      <c r="E3180" s="11">
        <f>Master!M3184</f>
        <v>293.72958598752865</v>
      </c>
      <c r="F3180" s="11">
        <v>306</v>
      </c>
      <c r="G3180">
        <v>48345800</v>
      </c>
      <c r="H3180" s="17" t="str">
        <f t="shared" si="40"/>
        <v/>
      </c>
      <c r="J3180" t="str">
        <f t="shared" si="41"/>
        <v/>
      </c>
    </row>
    <row r="3181" spans="1:10" x14ac:dyDescent="0.25">
      <c r="A3181" s="1">
        <v>42682</v>
      </c>
      <c r="B3181" s="11">
        <v>306.39999399999999</v>
      </c>
      <c r="C3181" s="11">
        <f>IF(VLOOKUP(A3181,'Old UVXY Hist'!A$1:G$2000,3,0)&lt;E3181,E3181,VLOOKUP(A3181,'Old UVXY Hist'!A$1:G$2000,3,0))</f>
        <v>313.79998799999998</v>
      </c>
      <c r="D3181" s="11">
        <f>IF(VLOOKUP(A3181,'Old UVXY Hist'!A$1:G$2000,4,0)&gt;E3181,E3181,VLOOKUP(A3181,'Old UVXY Hist'!A$1:G$2000,4,0))</f>
        <v>281.39999399999999</v>
      </c>
      <c r="E3181" s="11">
        <f>Master!M3185</f>
        <v>293.18275307468684</v>
      </c>
      <c r="F3181" s="11">
        <v>285.39999399999999</v>
      </c>
      <c r="G3181">
        <v>47084200</v>
      </c>
      <c r="H3181" s="17" t="str">
        <f t="shared" si="40"/>
        <v/>
      </c>
      <c r="J3181" t="str">
        <f t="shared" si="41"/>
        <v/>
      </c>
    </row>
    <row r="3182" spans="1:10" x14ac:dyDescent="0.25">
      <c r="A3182" s="1">
        <v>42683</v>
      </c>
      <c r="B3182" s="11">
        <v>317.60000600000001</v>
      </c>
      <c r="C3182" s="11">
        <f>IF(VLOOKUP(A3182,'Old UVXY Hist'!A$1:G$2000,3,0)&lt;E3182,E3182,VLOOKUP(A3182,'Old UVXY Hist'!A$1:G$2000,3,0))</f>
        <v>319</v>
      </c>
      <c r="D3182" s="11">
        <f>IF(VLOOKUP(A3182,'Old UVXY Hist'!A$1:G$2000,4,0)&gt;E3182,E3182,VLOOKUP(A3182,'Old UVXY Hist'!A$1:G$2000,4,0))</f>
        <v>260.59819404571408</v>
      </c>
      <c r="E3182" s="11">
        <f>Master!M3186</f>
        <v>260.59819404571408</v>
      </c>
      <c r="F3182" s="11">
        <v>271</v>
      </c>
      <c r="G3182">
        <v>102103100</v>
      </c>
      <c r="H3182" s="17" t="str">
        <f t="shared" si="40"/>
        <v/>
      </c>
      <c r="J3182" t="str">
        <f t="shared" si="41"/>
        <v/>
      </c>
    </row>
    <row r="3183" spans="1:10" x14ac:dyDescent="0.25">
      <c r="A3183" s="1">
        <v>42684</v>
      </c>
      <c r="B3183" s="11">
        <v>255.199997</v>
      </c>
      <c r="C3183" s="11">
        <f>IF(VLOOKUP(A3183,'Old UVXY Hist'!A$1:G$2000,3,0)&lt;E3183,E3183,VLOOKUP(A3183,'Old UVXY Hist'!A$1:G$2000,3,0))</f>
        <v>302.20001200000002</v>
      </c>
      <c r="D3183" s="11">
        <f>IF(VLOOKUP(A3183,'Old UVXY Hist'!A$1:G$2000,4,0)&gt;E3183,E3183,VLOOKUP(A3183,'Old UVXY Hist'!A$1:G$2000,4,0))</f>
        <v>250.39999399999999</v>
      </c>
      <c r="E3183" s="11">
        <f>Master!M3187</f>
        <v>278.347214002724</v>
      </c>
      <c r="F3183" s="11">
        <v>283.60000600000001</v>
      </c>
      <c r="G3183">
        <v>87785600</v>
      </c>
      <c r="H3183" s="17" t="str">
        <f t="shared" si="40"/>
        <v/>
      </c>
      <c r="J3183" t="str">
        <f t="shared" si="41"/>
        <v/>
      </c>
    </row>
    <row r="3184" spans="1:10" x14ac:dyDescent="0.25">
      <c r="A3184" s="1">
        <v>42685</v>
      </c>
      <c r="B3184" s="11">
        <v>293.20001200000002</v>
      </c>
      <c r="C3184" s="11">
        <f>IF(VLOOKUP(A3184,'Old UVXY Hist'!A$1:G$2000,3,0)&lt;E3184,E3184,VLOOKUP(A3184,'Old UVXY Hist'!A$1:G$2000,3,0))</f>
        <v>299.60000600000001</v>
      </c>
      <c r="D3184" s="11">
        <f>IF(VLOOKUP(A3184,'Old UVXY Hist'!A$1:G$2000,4,0)&gt;E3184,E3184,VLOOKUP(A3184,'Old UVXY Hist'!A$1:G$2000,4,0))</f>
        <v>268.60000600000001</v>
      </c>
      <c r="E3184" s="11">
        <f>Master!M3188</f>
        <v>271.8678053024189</v>
      </c>
      <c r="F3184" s="11">
        <v>270.79998799999998</v>
      </c>
      <c r="G3184">
        <v>52909800</v>
      </c>
      <c r="H3184" s="17" t="str">
        <f t="shared" si="40"/>
        <v/>
      </c>
      <c r="J3184" t="str">
        <f t="shared" si="41"/>
        <v/>
      </c>
    </row>
    <row r="3185" spans="1:10" x14ac:dyDescent="0.25">
      <c r="A3185" s="1">
        <v>42688</v>
      </c>
      <c r="B3185" s="11">
        <v>274</v>
      </c>
      <c r="C3185" s="11">
        <f>IF(VLOOKUP(A3185,'Old UVXY Hist'!A$1:G$2000,3,0)&lt;E3185,E3185,VLOOKUP(A3185,'Old UVXY Hist'!A$1:G$2000,3,0))</f>
        <v>288.39999399999999</v>
      </c>
      <c r="D3185" s="11">
        <f>IF(VLOOKUP(A3185,'Old UVXY Hist'!A$1:G$2000,4,0)&gt;E3185,E3185,VLOOKUP(A3185,'Old UVXY Hist'!A$1:G$2000,4,0))</f>
        <v>265.60000600000001</v>
      </c>
      <c r="E3185" s="11">
        <f>Master!M3189</f>
        <v>265.72585573655732</v>
      </c>
      <c r="F3185" s="11">
        <v>268.39999399999999</v>
      </c>
      <c r="G3185">
        <v>44820900</v>
      </c>
      <c r="H3185" s="17" t="str">
        <f t="shared" si="40"/>
        <v/>
      </c>
      <c r="J3185" t="str">
        <f t="shared" si="41"/>
        <v/>
      </c>
    </row>
    <row r="3186" spans="1:10" x14ac:dyDescent="0.25">
      <c r="A3186" s="1">
        <v>42689</v>
      </c>
      <c r="B3186" s="11">
        <v>262.79998799999998</v>
      </c>
      <c r="C3186" s="11">
        <f>IF(VLOOKUP(A3186,'Old UVXY Hist'!A$1:G$2000,3,0)&lt;E3186,E3186,VLOOKUP(A3186,'Old UVXY Hist'!A$1:G$2000,3,0))</f>
        <v>268.79998799999998</v>
      </c>
      <c r="D3186" s="11">
        <f>IF(VLOOKUP(A3186,'Old UVXY Hist'!A$1:G$2000,4,0)&gt;E3186,E3186,VLOOKUP(A3186,'Old UVXY Hist'!A$1:G$2000,4,0))</f>
        <v>241.35947760102715</v>
      </c>
      <c r="E3186" s="11">
        <f>Master!M3190</f>
        <v>241.35947760102715</v>
      </c>
      <c r="F3186" s="11">
        <v>246</v>
      </c>
      <c r="G3186">
        <v>40443800</v>
      </c>
      <c r="H3186" s="17" t="str">
        <f t="shared" ref="H3186:H3249" si="42">IF(OR($B3186&gt;$C3186,$B3186&lt;$D3186,$C3186&lt;$D3186,$C3186&lt;$E3186,$D3186&gt;$E3186),1,"")</f>
        <v/>
      </c>
      <c r="J3186" t="str">
        <f t="shared" si="41"/>
        <v/>
      </c>
    </row>
    <row r="3187" spans="1:10" x14ac:dyDescent="0.25">
      <c r="A3187" s="1">
        <v>42690</v>
      </c>
      <c r="B3187" s="11">
        <v>254.60000600000001</v>
      </c>
      <c r="C3187" s="11">
        <f>IF(VLOOKUP(A3187,'Old UVXY Hist'!A$1:G$2000,3,0)&lt;E3187,E3187,VLOOKUP(A3187,'Old UVXY Hist'!A$1:G$2000,3,0))</f>
        <v>255</v>
      </c>
      <c r="D3187" s="11">
        <f>IF(VLOOKUP(A3187,'Old UVXY Hist'!A$1:G$2000,4,0)&gt;E3187,E3187,VLOOKUP(A3187,'Old UVXY Hist'!A$1:G$2000,4,0))</f>
        <v>242.39999399999999</v>
      </c>
      <c r="E3187" s="11">
        <f>Master!M3191</f>
        <v>250.83168379807989</v>
      </c>
      <c r="F3187" s="11">
        <v>247.800003</v>
      </c>
      <c r="G3187">
        <v>26752800</v>
      </c>
      <c r="H3187" s="17" t="str">
        <f t="shared" si="42"/>
        <v/>
      </c>
      <c r="J3187" t="str">
        <f t="shared" si="41"/>
        <v/>
      </c>
    </row>
    <row r="3188" spans="1:10" x14ac:dyDescent="0.25">
      <c r="A3188" s="1">
        <v>42691</v>
      </c>
      <c r="B3188" s="11">
        <v>246.60000600000001</v>
      </c>
      <c r="C3188" s="11">
        <f>IF(VLOOKUP(A3188,'Old UVXY Hist'!A$1:G$2000,3,0)&lt;E3188,E3188,VLOOKUP(A3188,'Old UVXY Hist'!A$1:G$2000,3,0))</f>
        <v>248.60000600000001</v>
      </c>
      <c r="D3188" s="11">
        <f>IF(VLOOKUP(A3188,'Old UVXY Hist'!A$1:G$2000,4,0)&gt;E3188,E3188,VLOOKUP(A3188,'Old UVXY Hist'!A$1:G$2000,4,0))</f>
        <v>232.199997</v>
      </c>
      <c r="E3188" s="11">
        <f>Master!M3192</f>
        <v>233.37993629849711</v>
      </c>
      <c r="F3188" s="11">
        <v>232.199997</v>
      </c>
      <c r="G3188">
        <v>26509100</v>
      </c>
      <c r="H3188" s="17" t="str">
        <f t="shared" si="42"/>
        <v/>
      </c>
      <c r="J3188" t="str">
        <f t="shared" si="41"/>
        <v/>
      </c>
    </row>
    <row r="3189" spans="1:10" x14ac:dyDescent="0.25">
      <c r="A3189" s="1">
        <v>42692</v>
      </c>
      <c r="B3189" s="11">
        <v>232.60000600000001</v>
      </c>
      <c r="C3189" s="11">
        <f>IF(VLOOKUP(A3189,'Old UVXY Hist'!A$1:G$2000,3,0)&lt;E3189,E3189,VLOOKUP(A3189,'Old UVXY Hist'!A$1:G$2000,3,0))</f>
        <v>238.39999399999999</v>
      </c>
      <c r="D3189" s="11">
        <f>IF(VLOOKUP(A3189,'Old UVXY Hist'!A$1:G$2000,4,0)&gt;E3189,E3189,VLOOKUP(A3189,'Old UVXY Hist'!A$1:G$2000,4,0))</f>
        <v>228</v>
      </c>
      <c r="E3189" s="11">
        <f>Master!M3193</f>
        <v>231.96117091752566</v>
      </c>
      <c r="F3189" s="11">
        <v>230.39999399999999</v>
      </c>
      <c r="G3189">
        <v>23772300</v>
      </c>
      <c r="H3189" s="17" t="str">
        <f t="shared" si="42"/>
        <v/>
      </c>
      <c r="J3189" t="str">
        <f t="shared" si="41"/>
        <v/>
      </c>
    </row>
    <row r="3190" spans="1:10" x14ac:dyDescent="0.25">
      <c r="A3190" s="1">
        <v>42695</v>
      </c>
      <c r="B3190" s="11">
        <v>224.800003</v>
      </c>
      <c r="C3190" s="11">
        <f>IF(VLOOKUP(A3190,'Old UVXY Hist'!A$1:G$2000,3,0)&lt;E3190,E3190,VLOOKUP(A3190,'Old UVXY Hist'!A$1:G$2000,3,0))</f>
        <v>225.199997</v>
      </c>
      <c r="D3190" s="11">
        <f>IF(VLOOKUP(A3190,'Old UVXY Hist'!A$1:G$2000,4,0)&gt;E3190,E3190,VLOOKUP(A3190,'Old UVXY Hist'!A$1:G$2000,4,0))</f>
        <v>209.199997</v>
      </c>
      <c r="E3190" s="11">
        <f>Master!M3194</f>
        <v>217.04777529148052</v>
      </c>
      <c r="F3190" s="11">
        <v>210</v>
      </c>
      <c r="G3190">
        <v>25410400</v>
      </c>
      <c r="H3190" s="17" t="str">
        <f t="shared" si="42"/>
        <v/>
      </c>
      <c r="J3190" t="str">
        <f t="shared" si="41"/>
        <v/>
      </c>
    </row>
    <row r="3191" spans="1:10" x14ac:dyDescent="0.25">
      <c r="A3191" s="1">
        <v>42696</v>
      </c>
      <c r="B3191" s="11">
        <v>210</v>
      </c>
      <c r="C3191" s="11">
        <f>IF(VLOOKUP(A3191,'Old UVXY Hist'!A$1:G$2000,3,0)&lt;E3191,E3191,VLOOKUP(A3191,'Old UVXY Hist'!A$1:G$2000,3,0))</f>
        <v>222.199997</v>
      </c>
      <c r="D3191" s="11">
        <f>IF(VLOOKUP(A3191,'Old UVXY Hist'!A$1:G$2000,4,0)&gt;E3191,E3191,VLOOKUP(A3191,'Old UVXY Hist'!A$1:G$2000,4,0))</f>
        <v>208.199997</v>
      </c>
      <c r="E3191" s="11">
        <f>Master!M3195</f>
        <v>215.81636267108186</v>
      </c>
      <c r="F3191" s="11">
        <v>213.199997</v>
      </c>
      <c r="G3191">
        <v>24795900</v>
      </c>
      <c r="H3191" s="17" t="str">
        <f t="shared" si="42"/>
        <v/>
      </c>
      <c r="J3191" t="str">
        <f t="shared" si="41"/>
        <v/>
      </c>
    </row>
    <row r="3192" spans="1:10" x14ac:dyDescent="0.25">
      <c r="A3192" s="1">
        <v>42697</v>
      </c>
      <c r="B3192" s="11">
        <v>217.39999399999999</v>
      </c>
      <c r="C3192" s="11">
        <f>IF(VLOOKUP(A3192,'Old UVXY Hist'!A$1:G$2000,3,0)&lt;E3192,E3192,VLOOKUP(A3192,'Old UVXY Hist'!A$1:G$2000,3,0))</f>
        <v>220.800003</v>
      </c>
      <c r="D3192" s="11">
        <f>IF(VLOOKUP(A3192,'Old UVXY Hist'!A$1:G$2000,4,0)&gt;E3192,E3192,VLOOKUP(A3192,'Old UVXY Hist'!A$1:G$2000,4,0))</f>
        <v>211.800003</v>
      </c>
      <c r="E3192" s="11">
        <f>Master!M3196</f>
        <v>216.41627133210892</v>
      </c>
      <c r="F3192" s="11">
        <v>213.800003</v>
      </c>
      <c r="G3192">
        <v>20318400</v>
      </c>
      <c r="H3192" s="17" t="str">
        <f t="shared" si="42"/>
        <v/>
      </c>
      <c r="J3192" t="str">
        <f t="shared" si="41"/>
        <v/>
      </c>
    </row>
    <row r="3193" spans="1:10" x14ac:dyDescent="0.25">
      <c r="A3193" s="1">
        <v>42699</v>
      </c>
      <c r="B3193" s="11">
        <v>212.60000600000001</v>
      </c>
      <c r="C3193" s="11">
        <f>IF(VLOOKUP(A3193,'Old UVXY Hist'!A$1:G$2000,3,0)&lt;E3193,E3193,VLOOKUP(A3193,'Old UVXY Hist'!A$1:G$2000,3,0))</f>
        <v>216.800003</v>
      </c>
      <c r="D3193" s="11">
        <f>IF(VLOOKUP(A3193,'Old UVXY Hist'!A$1:G$2000,4,0)&gt;E3193,E3193,VLOOKUP(A3193,'Old UVXY Hist'!A$1:G$2000,4,0))</f>
        <v>210.60000600000001</v>
      </c>
      <c r="E3193" s="11">
        <f>Master!M3197</f>
        <v>212.77374932526808</v>
      </c>
      <c r="F3193" s="11">
        <v>211.39999399999999</v>
      </c>
      <c r="G3193">
        <v>9374300</v>
      </c>
      <c r="H3193" s="17" t="str">
        <f t="shared" si="42"/>
        <v/>
      </c>
      <c r="J3193" t="str">
        <f t="shared" si="41"/>
        <v/>
      </c>
    </row>
    <row r="3194" spans="1:10" x14ac:dyDescent="0.25">
      <c r="A3194" s="1">
        <v>42702</v>
      </c>
      <c r="B3194" s="11">
        <v>215.39999399999999</v>
      </c>
      <c r="C3194" s="11">
        <f>IF(VLOOKUP(A3194,'Old UVXY Hist'!A$1:G$2000,3,0)&lt;E3194,E3194,VLOOKUP(A3194,'Old UVXY Hist'!A$1:G$2000,3,0))</f>
        <v>222</v>
      </c>
      <c r="D3194" s="11">
        <f>IF(VLOOKUP(A3194,'Old UVXY Hist'!A$1:G$2000,4,0)&gt;E3194,E3194,VLOOKUP(A3194,'Old UVXY Hist'!A$1:G$2000,4,0))</f>
        <v>211</v>
      </c>
      <c r="E3194" s="11">
        <f>Master!M3198</f>
        <v>215.61486110344615</v>
      </c>
      <c r="F3194" s="11">
        <v>215</v>
      </c>
      <c r="G3194">
        <v>27016700</v>
      </c>
      <c r="H3194" s="17" t="str">
        <f t="shared" si="42"/>
        <v/>
      </c>
      <c r="J3194" t="str">
        <f t="shared" si="41"/>
        <v/>
      </c>
    </row>
    <row r="3195" spans="1:10" x14ac:dyDescent="0.25">
      <c r="A3195" s="1">
        <v>42703</v>
      </c>
      <c r="B3195" s="11">
        <v>215.60000600000001</v>
      </c>
      <c r="C3195" s="11">
        <f>IF(VLOOKUP(A3195,'Old UVXY Hist'!A$1:G$2000,3,0)&lt;E3195,E3195,VLOOKUP(A3195,'Old UVXY Hist'!A$1:G$2000,3,0))</f>
        <v>219</v>
      </c>
      <c r="D3195" s="11">
        <f>IF(VLOOKUP(A3195,'Old UVXY Hist'!A$1:G$2000,4,0)&gt;E3195,E3195,VLOOKUP(A3195,'Old UVXY Hist'!A$1:G$2000,4,0))</f>
        <v>206</v>
      </c>
      <c r="E3195" s="11">
        <f>Master!M3199</f>
        <v>212.26292439963242</v>
      </c>
      <c r="F3195" s="11">
        <v>211.800003</v>
      </c>
      <c r="G3195">
        <v>21363800</v>
      </c>
      <c r="H3195" s="17" t="str">
        <f t="shared" si="42"/>
        <v/>
      </c>
      <c r="J3195" t="str">
        <f t="shared" si="41"/>
        <v/>
      </c>
    </row>
    <row r="3196" spans="1:10" x14ac:dyDescent="0.25">
      <c r="A3196" s="1">
        <v>42704</v>
      </c>
      <c r="B3196" s="11">
        <v>205.60000600000001</v>
      </c>
      <c r="C3196" s="11">
        <f>IF(VLOOKUP(A3196,'Old UVXY Hist'!A$1:G$2000,3,0)&lt;E3196,E3196,VLOOKUP(A3196,'Old UVXY Hist'!A$1:G$2000,3,0))</f>
        <v>217.2062254934184</v>
      </c>
      <c r="D3196" s="11">
        <f>IF(VLOOKUP(A3196,'Old UVXY Hist'!A$1:G$2000,4,0)&gt;E3196,E3196,VLOOKUP(A3196,'Old UVXY Hist'!A$1:G$2000,4,0))</f>
        <v>204.60000600000001</v>
      </c>
      <c r="E3196" s="11">
        <f>Master!M3200</f>
        <v>217.2062254934184</v>
      </c>
      <c r="F3196" s="11">
        <v>212</v>
      </c>
      <c r="G3196">
        <v>30444100</v>
      </c>
      <c r="H3196" s="17" t="str">
        <f t="shared" si="42"/>
        <v/>
      </c>
      <c r="J3196" t="str">
        <f t="shared" si="41"/>
        <v/>
      </c>
    </row>
    <row r="3197" spans="1:10" x14ac:dyDescent="0.25">
      <c r="A3197" s="1">
        <v>42705</v>
      </c>
      <c r="B3197" s="11">
        <v>211</v>
      </c>
      <c r="C3197" s="11">
        <f>IF(VLOOKUP(A3197,'Old UVXY Hist'!A$1:G$2000,3,0)&lt;E3197,E3197,VLOOKUP(A3197,'Old UVXY Hist'!A$1:G$2000,3,0))</f>
        <v>236.39999399999999</v>
      </c>
      <c r="D3197" s="11">
        <f>IF(VLOOKUP(A3197,'Old UVXY Hist'!A$1:G$2000,4,0)&gt;E3197,E3197,VLOOKUP(A3197,'Old UVXY Hist'!A$1:G$2000,4,0))</f>
        <v>209.60000600000001</v>
      </c>
      <c r="E3197" s="11">
        <f>Master!M3201</f>
        <v>230.25109369241818</v>
      </c>
      <c r="F3197" s="11">
        <v>228.60000600000001</v>
      </c>
      <c r="G3197">
        <v>40411100</v>
      </c>
      <c r="H3197" s="17" t="str">
        <f t="shared" si="42"/>
        <v/>
      </c>
      <c r="J3197" t="str">
        <f t="shared" si="41"/>
        <v/>
      </c>
    </row>
    <row r="3198" spans="1:10" x14ac:dyDescent="0.25">
      <c r="A3198" s="1">
        <v>42706</v>
      </c>
      <c r="B3198" s="11">
        <v>231.199997</v>
      </c>
      <c r="C3198" s="11">
        <f>IF(VLOOKUP(A3198,'Old UVXY Hist'!A$1:G$2000,3,0)&lt;E3198,E3198,VLOOKUP(A3198,'Old UVXY Hist'!A$1:G$2000,3,0))</f>
        <v>233.60000600000001</v>
      </c>
      <c r="D3198" s="11">
        <f>IF(VLOOKUP(A3198,'Old UVXY Hist'!A$1:G$2000,4,0)&gt;E3198,E3198,VLOOKUP(A3198,'Old UVXY Hist'!A$1:G$2000,4,0))</f>
        <v>215.800003</v>
      </c>
      <c r="E3198" s="11">
        <f>Master!M3202</f>
        <v>232.37110718919982</v>
      </c>
      <c r="F3198" s="11">
        <v>228.800003</v>
      </c>
      <c r="G3198">
        <v>36446900</v>
      </c>
      <c r="H3198" s="17" t="str">
        <f t="shared" si="42"/>
        <v/>
      </c>
      <c r="J3198" t="str">
        <f t="shared" si="41"/>
        <v/>
      </c>
    </row>
    <row r="3199" spans="1:10" x14ac:dyDescent="0.25">
      <c r="A3199" s="1">
        <v>42709</v>
      </c>
      <c r="B3199" s="11">
        <v>212.60000600000001</v>
      </c>
      <c r="C3199" s="11">
        <f>IF(VLOOKUP(A3199,'Old UVXY Hist'!A$1:G$2000,3,0)&lt;E3199,E3199,VLOOKUP(A3199,'Old UVXY Hist'!A$1:G$2000,3,0))</f>
        <v>214.800003</v>
      </c>
      <c r="D3199" s="11">
        <f>IF(VLOOKUP(A3199,'Old UVXY Hist'!A$1:G$2000,4,0)&gt;E3199,E3199,VLOOKUP(A3199,'Old UVXY Hist'!A$1:G$2000,4,0))</f>
        <v>193.68373042986283</v>
      </c>
      <c r="E3199" s="11">
        <f>Master!M3203</f>
        <v>193.68373042986283</v>
      </c>
      <c r="F3199" s="11">
        <v>198.60000600000001</v>
      </c>
      <c r="G3199">
        <v>32876300</v>
      </c>
      <c r="H3199" s="17" t="str">
        <f t="shared" si="42"/>
        <v/>
      </c>
      <c r="J3199" t="str">
        <f t="shared" si="41"/>
        <v/>
      </c>
    </row>
    <row r="3200" spans="1:10" x14ac:dyDescent="0.25">
      <c r="A3200" s="1">
        <v>42710</v>
      </c>
      <c r="B3200" s="11">
        <v>190.60000600000001</v>
      </c>
      <c r="C3200" s="11">
        <f>IF(VLOOKUP(A3200,'Old UVXY Hist'!A$1:G$2000,3,0)&lt;E3200,E3200,VLOOKUP(A3200,'Old UVXY Hist'!A$1:G$2000,3,0))</f>
        <v>193.199997</v>
      </c>
      <c r="D3200" s="11">
        <f>IF(VLOOKUP(A3200,'Old UVXY Hist'!A$1:G$2000,4,0)&gt;E3200,E3200,VLOOKUP(A3200,'Old UVXY Hist'!A$1:G$2000,4,0))</f>
        <v>182.60000600000001</v>
      </c>
      <c r="E3200" s="11">
        <f>Master!M3204</f>
        <v>184.55776630531236</v>
      </c>
      <c r="F3200" s="11">
        <v>184.199997</v>
      </c>
      <c r="G3200">
        <v>27220000</v>
      </c>
      <c r="H3200" s="17" t="str">
        <f t="shared" si="42"/>
        <v/>
      </c>
      <c r="J3200" t="str">
        <f t="shared" si="41"/>
        <v/>
      </c>
    </row>
    <row r="3201" spans="1:10" x14ac:dyDescent="0.25">
      <c r="A3201" s="1">
        <v>42711</v>
      </c>
      <c r="B3201" s="11">
        <v>183</v>
      </c>
      <c r="C3201" s="11">
        <f>IF(VLOOKUP(A3201,'Old UVXY Hist'!A$1:G$2000,3,0)&lt;E3201,E3201,VLOOKUP(A3201,'Old UVXY Hist'!A$1:G$2000,3,0))</f>
        <v>188.17327062801482</v>
      </c>
      <c r="D3201" s="11">
        <f>IF(VLOOKUP(A3201,'Old UVXY Hist'!A$1:G$2000,4,0)&gt;E3201,E3201,VLOOKUP(A3201,'Old UVXY Hist'!A$1:G$2000,4,0))</f>
        <v>175.60000600000001</v>
      </c>
      <c r="E3201" s="11">
        <f>Master!M3205</f>
        <v>188.17327062801482</v>
      </c>
      <c r="F3201" s="11">
        <v>185.39999399999999</v>
      </c>
      <c r="G3201">
        <v>37485400</v>
      </c>
      <c r="H3201" s="17" t="str">
        <f t="shared" si="42"/>
        <v/>
      </c>
      <c r="J3201" t="str">
        <f t="shared" si="41"/>
        <v/>
      </c>
    </row>
    <row r="3202" spans="1:10" x14ac:dyDescent="0.25">
      <c r="A3202" s="1">
        <v>42712</v>
      </c>
      <c r="B3202" s="11">
        <v>185.800003</v>
      </c>
      <c r="C3202" s="11">
        <f>IF(VLOOKUP(A3202,'Old UVXY Hist'!A$1:G$2000,3,0)&lt;E3202,E3202,VLOOKUP(A3202,'Old UVXY Hist'!A$1:G$2000,3,0))</f>
        <v>199.39999399999999</v>
      </c>
      <c r="D3202" s="11">
        <f>IF(VLOOKUP(A3202,'Old UVXY Hist'!A$1:G$2000,4,0)&gt;E3202,E3202,VLOOKUP(A3202,'Old UVXY Hist'!A$1:G$2000,4,0))</f>
        <v>184</v>
      </c>
      <c r="E3202" s="11">
        <f>Master!M3206</f>
        <v>189.93068045605602</v>
      </c>
      <c r="F3202" s="11">
        <v>186.199997</v>
      </c>
      <c r="G3202">
        <v>47745300</v>
      </c>
      <c r="H3202" s="17" t="str">
        <f t="shared" si="42"/>
        <v/>
      </c>
      <c r="J3202" t="str">
        <f t="shared" si="41"/>
        <v/>
      </c>
    </row>
    <row r="3203" spans="1:10" x14ac:dyDescent="0.25">
      <c r="A3203" s="1">
        <v>42713</v>
      </c>
      <c r="B3203" s="11">
        <v>189.800003</v>
      </c>
      <c r="C3203" s="11">
        <f>IF(VLOOKUP(A3203,'Old UVXY Hist'!A$1:G$2000,3,0)&lt;E3203,E3203,VLOOKUP(A3203,'Old UVXY Hist'!A$1:G$2000,3,0))</f>
        <v>190.199997</v>
      </c>
      <c r="D3203" s="11">
        <f>IF(VLOOKUP(A3203,'Old UVXY Hist'!A$1:G$2000,4,0)&gt;E3203,E3203,VLOOKUP(A3203,'Old UVXY Hist'!A$1:G$2000,4,0))</f>
        <v>180.800003</v>
      </c>
      <c r="E3203" s="11">
        <f>Master!M3207</f>
        <v>181.38359243251651</v>
      </c>
      <c r="F3203" s="11">
        <v>182.800003</v>
      </c>
      <c r="G3203">
        <v>28866900</v>
      </c>
      <c r="H3203" s="17" t="str">
        <f t="shared" si="42"/>
        <v/>
      </c>
      <c r="J3203" t="str">
        <f t="shared" si="41"/>
        <v/>
      </c>
    </row>
    <row r="3204" spans="1:10" x14ac:dyDescent="0.25">
      <c r="A3204" s="1">
        <v>42716</v>
      </c>
      <c r="B3204" s="11">
        <v>182.60000600000001</v>
      </c>
      <c r="C3204" s="11">
        <f>IF(VLOOKUP(A3204,'Old UVXY Hist'!A$1:G$2000,3,0)&lt;E3204,E3204,VLOOKUP(A3204,'Old UVXY Hist'!A$1:G$2000,3,0))</f>
        <v>190.43352462870445</v>
      </c>
      <c r="D3204" s="11">
        <f>IF(VLOOKUP(A3204,'Old UVXY Hist'!A$1:G$2000,4,0)&gt;E3204,E3204,VLOOKUP(A3204,'Old UVXY Hist'!A$1:G$2000,4,0))</f>
        <v>181.800003</v>
      </c>
      <c r="E3204" s="11">
        <f>Master!M3208</f>
        <v>190.43352462870445</v>
      </c>
      <c r="F3204" s="11">
        <v>185</v>
      </c>
      <c r="G3204">
        <v>24873200</v>
      </c>
      <c r="H3204" s="17" t="str">
        <f t="shared" si="42"/>
        <v/>
      </c>
      <c r="J3204" t="str">
        <f t="shared" si="41"/>
        <v/>
      </c>
    </row>
    <row r="3205" spans="1:10" x14ac:dyDescent="0.25">
      <c r="A3205" s="1">
        <v>42717</v>
      </c>
      <c r="B3205" s="11">
        <v>184.199997</v>
      </c>
      <c r="C3205" s="11">
        <f>IF(VLOOKUP(A3205,'Old UVXY Hist'!A$1:G$2000,3,0)&lt;E3205,E3205,VLOOKUP(A3205,'Old UVXY Hist'!A$1:G$2000,3,0))</f>
        <v>194.800003</v>
      </c>
      <c r="D3205" s="11">
        <f>IF(VLOOKUP(A3205,'Old UVXY Hist'!A$1:G$2000,4,0)&gt;E3205,E3205,VLOOKUP(A3205,'Old UVXY Hist'!A$1:G$2000,4,0))</f>
        <v>183</v>
      </c>
      <c r="E3205" s="11">
        <f>Master!M3209</f>
        <v>187.57775433474771</v>
      </c>
      <c r="F3205" s="11">
        <v>188.60000600000001</v>
      </c>
      <c r="G3205">
        <v>26579700</v>
      </c>
      <c r="H3205" s="17" t="str">
        <f t="shared" si="42"/>
        <v/>
      </c>
      <c r="J3205" t="str">
        <f t="shared" si="41"/>
        <v/>
      </c>
    </row>
    <row r="3206" spans="1:10" x14ac:dyDescent="0.25">
      <c r="A3206" s="1">
        <v>42718</v>
      </c>
      <c r="B3206" s="11">
        <v>190.39999399999999</v>
      </c>
      <c r="C3206" s="11">
        <f>IF(VLOOKUP(A3206,'Old UVXY Hist'!A$1:G$2000,3,0)&lt;E3206,E3206,VLOOKUP(A3206,'Old UVXY Hist'!A$1:G$2000,3,0))</f>
        <v>192</v>
      </c>
      <c r="D3206" s="11">
        <f>IF(VLOOKUP(A3206,'Old UVXY Hist'!A$1:G$2000,4,0)&gt;E3206,E3206,VLOOKUP(A3206,'Old UVXY Hist'!A$1:G$2000,4,0))</f>
        <v>176.199997</v>
      </c>
      <c r="E3206" s="11">
        <f>Master!M3210</f>
        <v>185.38549943541341</v>
      </c>
      <c r="F3206" s="11">
        <v>187.39999399999999</v>
      </c>
      <c r="G3206">
        <v>53647800</v>
      </c>
      <c r="H3206" s="17" t="str">
        <f t="shared" si="42"/>
        <v/>
      </c>
      <c r="J3206" t="str">
        <f t="shared" si="41"/>
        <v/>
      </c>
    </row>
    <row r="3207" spans="1:10" x14ac:dyDescent="0.25">
      <c r="A3207" s="1">
        <v>42719</v>
      </c>
      <c r="B3207" s="11">
        <v>181.60000600000001</v>
      </c>
      <c r="C3207" s="11">
        <f>IF(VLOOKUP(A3207,'Old UVXY Hist'!A$1:G$2000,3,0)&lt;E3207,E3207,VLOOKUP(A3207,'Old UVXY Hist'!A$1:G$2000,3,0))</f>
        <v>186.800003</v>
      </c>
      <c r="D3207" s="11">
        <f>IF(VLOOKUP(A3207,'Old UVXY Hist'!A$1:G$2000,4,0)&gt;E3207,E3207,VLOOKUP(A3207,'Old UVXY Hist'!A$1:G$2000,4,0))</f>
        <v>178.58569411057707</v>
      </c>
      <c r="E3207" s="11">
        <f>Master!M3211</f>
        <v>178.58569411057707</v>
      </c>
      <c r="F3207" s="11">
        <v>181.60000600000001</v>
      </c>
      <c r="G3207">
        <v>24992300</v>
      </c>
      <c r="H3207" s="17" t="str">
        <f t="shared" si="42"/>
        <v/>
      </c>
      <c r="J3207" t="str">
        <f t="shared" si="41"/>
        <v/>
      </c>
    </row>
    <row r="3208" spans="1:10" x14ac:dyDescent="0.25">
      <c r="A3208" s="1">
        <v>42720</v>
      </c>
      <c r="B3208" s="11">
        <v>177.199997</v>
      </c>
      <c r="C3208" s="11">
        <f>IF(VLOOKUP(A3208,'Old UVXY Hist'!A$1:G$2000,3,0)&lt;E3208,E3208,VLOOKUP(A3208,'Old UVXY Hist'!A$1:G$2000,3,0))</f>
        <v>182.199997</v>
      </c>
      <c r="D3208" s="11">
        <f>IF(VLOOKUP(A3208,'Old UVXY Hist'!A$1:G$2000,4,0)&gt;E3208,E3208,VLOOKUP(A3208,'Old UVXY Hist'!A$1:G$2000,4,0))</f>
        <v>175</v>
      </c>
      <c r="E3208" s="11">
        <f>Master!M3212</f>
        <v>175.56687265190786</v>
      </c>
      <c r="F3208" s="11">
        <v>177</v>
      </c>
      <c r="G3208">
        <v>26358300</v>
      </c>
      <c r="H3208" s="17" t="str">
        <f t="shared" si="42"/>
        <v/>
      </c>
      <c r="J3208" t="str">
        <f t="shared" si="41"/>
        <v/>
      </c>
    </row>
    <row r="3209" spans="1:10" x14ac:dyDescent="0.25">
      <c r="A3209" s="1">
        <v>42723</v>
      </c>
      <c r="B3209" s="11">
        <v>173</v>
      </c>
      <c r="C3209" s="11">
        <f>IF(VLOOKUP(A3209,'Old UVXY Hist'!A$1:G$2000,3,0)&lt;E3209,E3209,VLOOKUP(A3209,'Old UVXY Hist'!A$1:G$2000,3,0))</f>
        <v>173.199997</v>
      </c>
      <c r="D3209" s="11">
        <f>IF(VLOOKUP(A3209,'Old UVXY Hist'!A$1:G$2000,4,0)&gt;E3209,E3209,VLOOKUP(A3209,'Old UVXY Hist'!A$1:G$2000,4,0))</f>
        <v>163.47991312769469</v>
      </c>
      <c r="E3209" s="11">
        <f>Master!M3213</f>
        <v>163.47991312769469</v>
      </c>
      <c r="F3209" s="11">
        <v>164.60000600000001</v>
      </c>
      <c r="G3209">
        <v>25787500</v>
      </c>
      <c r="H3209" s="17" t="str">
        <f t="shared" si="42"/>
        <v/>
      </c>
      <c r="J3209" t="str">
        <f t="shared" si="41"/>
        <v/>
      </c>
    </row>
    <row r="3210" spans="1:10" x14ac:dyDescent="0.25">
      <c r="A3210" s="1">
        <v>42724</v>
      </c>
      <c r="B3210" s="11">
        <v>161.39999399999999</v>
      </c>
      <c r="C3210" s="11">
        <f>IF(VLOOKUP(A3210,'Old UVXY Hist'!A$1:G$2000,3,0)&lt;E3210,E3210,VLOOKUP(A3210,'Old UVXY Hist'!A$1:G$2000,3,0))</f>
        <v>162.199997</v>
      </c>
      <c r="D3210" s="11">
        <f>IF(VLOOKUP(A3210,'Old UVXY Hist'!A$1:G$2000,4,0)&gt;E3210,E3210,VLOOKUP(A3210,'Old UVXY Hist'!A$1:G$2000,4,0))</f>
        <v>156.39999399999999</v>
      </c>
      <c r="E3210" s="11">
        <f>Master!M3214</f>
        <v>157.5049983325986</v>
      </c>
      <c r="F3210" s="11">
        <v>158.199997</v>
      </c>
      <c r="G3210">
        <v>22032400</v>
      </c>
      <c r="H3210" s="17" t="str">
        <f t="shared" si="42"/>
        <v/>
      </c>
      <c r="J3210" t="str">
        <f t="shared" si="41"/>
        <v/>
      </c>
    </row>
    <row r="3211" spans="1:10" x14ac:dyDescent="0.25">
      <c r="A3211" s="1">
        <v>42725</v>
      </c>
      <c r="B3211" s="11">
        <v>156.39999399999999</v>
      </c>
      <c r="C3211" s="11">
        <f>IF(VLOOKUP(A3211,'Old UVXY Hist'!A$1:G$2000,3,0)&lt;E3211,E3211,VLOOKUP(A3211,'Old UVXY Hist'!A$1:G$2000,3,0))</f>
        <v>157.199997</v>
      </c>
      <c r="D3211" s="11">
        <f>IF(VLOOKUP(A3211,'Old UVXY Hist'!A$1:G$2000,4,0)&gt;E3211,E3211,VLOOKUP(A3211,'Old UVXY Hist'!A$1:G$2000,4,0))</f>
        <v>152.39999399999999</v>
      </c>
      <c r="E3211" s="11">
        <f>Master!M3215</f>
        <v>153.07085747738637</v>
      </c>
      <c r="F3211" s="11">
        <v>153.39999399999999</v>
      </c>
      <c r="G3211">
        <v>18873500</v>
      </c>
      <c r="H3211" s="17" t="str">
        <f t="shared" si="42"/>
        <v/>
      </c>
      <c r="J3211" t="str">
        <f t="shared" si="41"/>
        <v/>
      </c>
    </row>
    <row r="3212" spans="1:10" x14ac:dyDescent="0.25">
      <c r="A3212" s="1">
        <v>42726</v>
      </c>
      <c r="B3212" s="11">
        <v>153.199997</v>
      </c>
      <c r="C3212" s="11">
        <f>IF(VLOOKUP(A3212,'Old UVXY Hist'!A$1:G$2000,3,0)&lt;E3212,E3212,VLOOKUP(A3212,'Old UVXY Hist'!A$1:G$2000,3,0))</f>
        <v>159.800003</v>
      </c>
      <c r="D3212" s="11">
        <f>IF(VLOOKUP(A3212,'Old UVXY Hist'!A$1:G$2000,4,0)&gt;E3212,E3212,VLOOKUP(A3212,'Old UVXY Hist'!A$1:G$2000,4,0))</f>
        <v>151.60000600000001</v>
      </c>
      <c r="E3212" s="11">
        <f>Master!M3216</f>
        <v>158.54877470858375</v>
      </c>
      <c r="F3212" s="11">
        <v>157.800003</v>
      </c>
      <c r="G3212">
        <v>21840500</v>
      </c>
      <c r="H3212" s="17" t="str">
        <f t="shared" si="42"/>
        <v/>
      </c>
      <c r="J3212" t="str">
        <f t="shared" si="41"/>
        <v/>
      </c>
    </row>
    <row r="3213" spans="1:10" x14ac:dyDescent="0.25">
      <c r="A3213" s="1">
        <v>42727</v>
      </c>
      <c r="B3213" s="11">
        <v>159.800003</v>
      </c>
      <c r="C3213" s="11">
        <f>IF(VLOOKUP(A3213,'Old UVXY Hist'!A$1:G$2000,3,0)&lt;E3213,E3213,VLOOKUP(A3213,'Old UVXY Hist'!A$1:G$2000,3,0))</f>
        <v>161.199997</v>
      </c>
      <c r="D3213" s="11">
        <f>IF(VLOOKUP(A3213,'Old UVXY Hist'!A$1:G$2000,4,0)&gt;E3213,E3213,VLOOKUP(A3213,'Old UVXY Hist'!A$1:G$2000,4,0))</f>
        <v>156.199997</v>
      </c>
      <c r="E3213" s="11">
        <f>Master!M3217</f>
        <v>158.67223911861993</v>
      </c>
      <c r="F3213" s="11">
        <v>156.60000600000001</v>
      </c>
      <c r="G3213">
        <v>14186300</v>
      </c>
      <c r="H3213" s="17" t="str">
        <f t="shared" si="42"/>
        <v/>
      </c>
      <c r="J3213" t="str">
        <f t="shared" si="41"/>
        <v/>
      </c>
    </row>
    <row r="3214" spans="1:10" x14ac:dyDescent="0.25">
      <c r="A3214" s="1">
        <v>42731</v>
      </c>
      <c r="B3214" s="11">
        <v>156.60000600000001</v>
      </c>
      <c r="C3214" s="11">
        <f>IF(VLOOKUP(A3214,'Old UVXY Hist'!A$1:G$2000,3,0)&lt;E3214,E3214,VLOOKUP(A3214,'Old UVXY Hist'!A$1:G$2000,3,0))</f>
        <v>156.800003</v>
      </c>
      <c r="D3214" s="11">
        <f>IF(VLOOKUP(A3214,'Old UVXY Hist'!A$1:G$2000,4,0)&gt;E3214,E3214,VLOOKUP(A3214,'Old UVXY Hist'!A$1:G$2000,4,0))</f>
        <v>151.199997</v>
      </c>
      <c r="E3214" s="11">
        <f>Master!M3218</f>
        <v>152.41161778339622</v>
      </c>
      <c r="F3214" s="11">
        <v>152.60000600000001</v>
      </c>
      <c r="G3214">
        <v>12212900</v>
      </c>
      <c r="H3214" s="17" t="str">
        <f t="shared" si="42"/>
        <v/>
      </c>
      <c r="J3214" t="str">
        <f t="shared" si="41"/>
        <v/>
      </c>
    </row>
    <row r="3215" spans="1:10" x14ac:dyDescent="0.25">
      <c r="A3215" s="1">
        <v>42732</v>
      </c>
      <c r="B3215" s="11">
        <v>151</v>
      </c>
      <c r="C3215" s="11">
        <f>IF(VLOOKUP(A3215,'Old UVXY Hist'!A$1:G$2000,3,0)&lt;E3215,E3215,VLOOKUP(A3215,'Old UVXY Hist'!A$1:G$2000,3,0))</f>
        <v>165.04094441675227</v>
      </c>
      <c r="D3215" s="11">
        <f>IF(VLOOKUP(A3215,'Old UVXY Hist'!A$1:G$2000,4,0)&gt;E3215,E3215,VLOOKUP(A3215,'Old UVXY Hist'!A$1:G$2000,4,0))</f>
        <v>150</v>
      </c>
      <c r="E3215" s="11">
        <f>Master!M3219</f>
        <v>165.04094441675227</v>
      </c>
      <c r="F3215" s="11">
        <v>163.199997</v>
      </c>
      <c r="G3215">
        <v>26292500</v>
      </c>
      <c r="H3215" s="17" t="str">
        <f t="shared" si="42"/>
        <v/>
      </c>
      <c r="J3215" t="str">
        <f t="shared" si="41"/>
        <v/>
      </c>
    </row>
    <row r="3216" spans="1:10" x14ac:dyDescent="0.25">
      <c r="A3216" s="1">
        <v>42733</v>
      </c>
      <c r="B3216" s="11">
        <v>163.800003</v>
      </c>
      <c r="C3216" s="11">
        <f>IF(VLOOKUP(A3216,'Old UVXY Hist'!A$1:G$2000,3,0)&lt;E3216,E3216,VLOOKUP(A3216,'Old UVXY Hist'!A$1:G$2000,3,0))</f>
        <v>172.199997</v>
      </c>
      <c r="D3216" s="11">
        <f>IF(VLOOKUP(A3216,'Old UVXY Hist'!A$1:G$2000,4,0)&gt;E3216,E3216,VLOOKUP(A3216,'Old UVXY Hist'!A$1:G$2000,4,0))</f>
        <v>160.800003</v>
      </c>
      <c r="E3216" s="11">
        <f>Master!M3220</f>
        <v>169.08686831742571</v>
      </c>
      <c r="F3216" s="11">
        <v>167.60000600000001</v>
      </c>
      <c r="G3216">
        <v>39214800</v>
      </c>
      <c r="H3216" s="17" t="str">
        <f t="shared" si="42"/>
        <v/>
      </c>
      <c r="J3216" t="str">
        <f t="shared" si="41"/>
        <v/>
      </c>
    </row>
    <row r="3217" spans="1:10" x14ac:dyDescent="0.25">
      <c r="A3217" s="1">
        <v>42734</v>
      </c>
      <c r="B3217" s="11">
        <v>164</v>
      </c>
      <c r="C3217" s="11">
        <f>IF(VLOOKUP(A3217,'Old UVXY Hist'!A$1:G$2000,3,0)&lt;E3217,E3217,VLOOKUP(A3217,'Old UVXY Hist'!A$1:G$2000,3,0))</f>
        <v>178.39999399999999</v>
      </c>
      <c r="D3217" s="11">
        <f>IF(VLOOKUP(A3217,'Old UVXY Hist'!A$1:G$2000,4,0)&gt;E3217,E3217,VLOOKUP(A3217,'Old UVXY Hist'!A$1:G$2000,4,0))</f>
        <v>164</v>
      </c>
      <c r="E3217" s="11">
        <f>Master!M3221</f>
        <v>174.90428651140323</v>
      </c>
      <c r="F3217" s="11">
        <v>175</v>
      </c>
      <c r="G3217">
        <v>34704700</v>
      </c>
      <c r="H3217" s="17" t="str">
        <f t="shared" si="42"/>
        <v/>
      </c>
      <c r="J3217" t="str">
        <f t="shared" si="41"/>
        <v/>
      </c>
    </row>
    <row r="3218" spans="1:10" x14ac:dyDescent="0.25">
      <c r="A3218" s="1">
        <v>42738</v>
      </c>
      <c r="B3218" s="11">
        <v>160.60000600000001</v>
      </c>
      <c r="C3218" s="11">
        <f>IF(VLOOKUP(A3218,'Old UVXY Hist'!A$1:G$2000,3,0)&lt;E3218,E3218,VLOOKUP(A3218,'Old UVXY Hist'!A$1:G$2000,3,0))</f>
        <v>162.800003</v>
      </c>
      <c r="D3218" s="11">
        <f>IF(VLOOKUP(A3218,'Old UVXY Hist'!A$1:G$2000,4,0)&gt;E3218,E3218,VLOOKUP(A3218,'Old UVXY Hist'!A$1:G$2000,4,0))</f>
        <v>148.05409396780755</v>
      </c>
      <c r="E3218" s="11">
        <f>Master!M3222</f>
        <v>148.05409396780755</v>
      </c>
      <c r="F3218" s="11">
        <v>150</v>
      </c>
      <c r="G3218">
        <v>33634200</v>
      </c>
      <c r="H3218" s="17" t="str">
        <f t="shared" si="42"/>
        <v/>
      </c>
      <c r="J3218" t="str">
        <f t="shared" si="41"/>
        <v/>
      </c>
    </row>
    <row r="3219" spans="1:10" x14ac:dyDescent="0.25">
      <c r="A3219" s="1">
        <v>42739</v>
      </c>
      <c r="B3219" s="11">
        <v>146.199997</v>
      </c>
      <c r="C3219" s="11">
        <f>IF(VLOOKUP(A3219,'Old UVXY Hist'!A$1:G$2000,3,0)&lt;E3219,E3219,VLOOKUP(A3219,'Old UVXY Hist'!A$1:G$2000,3,0))</f>
        <v>146.199997</v>
      </c>
      <c r="D3219" s="11">
        <f>IF(VLOOKUP(A3219,'Old UVXY Hist'!A$1:G$2000,4,0)&gt;E3219,E3219,VLOOKUP(A3219,'Old UVXY Hist'!A$1:G$2000,4,0))</f>
        <v>131.39999399999999</v>
      </c>
      <c r="E3219" s="11">
        <f>Master!M3223</f>
        <v>135.89898319138555</v>
      </c>
      <c r="F3219" s="11">
        <v>134.60000600000001</v>
      </c>
      <c r="G3219">
        <v>32216100</v>
      </c>
      <c r="H3219" s="17" t="str">
        <f t="shared" si="42"/>
        <v/>
      </c>
      <c r="J3219" t="str">
        <f t="shared" si="41"/>
        <v/>
      </c>
    </row>
    <row r="3220" spans="1:10" x14ac:dyDescent="0.25">
      <c r="A3220" s="1">
        <v>42740</v>
      </c>
      <c r="B3220" s="11">
        <v>136.800003</v>
      </c>
      <c r="C3220" s="11">
        <f>IF(VLOOKUP(A3220,'Old UVXY Hist'!A$1:G$2000,3,0)&lt;E3220,E3220,VLOOKUP(A3220,'Old UVXY Hist'!A$1:G$2000,3,0))</f>
        <v>141.60000600000001</v>
      </c>
      <c r="D3220" s="11">
        <f>IF(VLOOKUP(A3220,'Old UVXY Hist'!A$1:G$2000,4,0)&gt;E3220,E3220,VLOOKUP(A3220,'Old UVXY Hist'!A$1:G$2000,4,0))</f>
        <v>133.00865611507496</v>
      </c>
      <c r="E3220" s="11">
        <f>Master!M3224</f>
        <v>133.00865611507496</v>
      </c>
      <c r="F3220" s="11">
        <v>133.60000600000001</v>
      </c>
      <c r="G3220">
        <v>26982000</v>
      </c>
      <c r="H3220" s="17" t="str">
        <f t="shared" si="42"/>
        <v/>
      </c>
      <c r="J3220" t="str">
        <f t="shared" si="41"/>
        <v/>
      </c>
    </row>
    <row r="3221" spans="1:10" x14ac:dyDescent="0.25">
      <c r="A3221" s="1">
        <v>42741</v>
      </c>
      <c r="B3221" s="11">
        <v>131</v>
      </c>
      <c r="C3221" s="11">
        <f>IF(VLOOKUP(A3221,'Old UVXY Hist'!A$1:G$2000,3,0)&lt;E3221,E3221,VLOOKUP(A3221,'Old UVXY Hist'!A$1:G$2000,3,0))</f>
        <v>133</v>
      </c>
      <c r="D3221" s="11">
        <f>IF(VLOOKUP(A3221,'Old UVXY Hist'!A$1:G$2000,4,0)&gt;E3221,E3221,VLOOKUP(A3221,'Old UVXY Hist'!A$1:G$2000,4,0))</f>
        <v>124.599998</v>
      </c>
      <c r="E3221" s="11">
        <f>Master!M3225</f>
        <v>130.17101698952078</v>
      </c>
      <c r="F3221" s="11">
        <v>130.199997</v>
      </c>
      <c r="G3221">
        <v>34746800</v>
      </c>
      <c r="H3221" s="17" t="str">
        <f t="shared" si="42"/>
        <v/>
      </c>
      <c r="J3221" t="str">
        <f t="shared" si="41"/>
        <v/>
      </c>
    </row>
    <row r="3222" spans="1:10" x14ac:dyDescent="0.25">
      <c r="A3222" s="1">
        <v>42744</v>
      </c>
      <c r="B3222" s="11">
        <v>130.199997</v>
      </c>
      <c r="C3222" s="11">
        <f>IF(VLOOKUP(A3222,'Old UVXY Hist'!A$1:G$2000,3,0)&lt;E3222,E3222,VLOOKUP(A3222,'Old UVXY Hist'!A$1:G$2000,3,0))</f>
        <v>133.60000600000001</v>
      </c>
      <c r="D3222" s="11">
        <f>IF(VLOOKUP(A3222,'Old UVXY Hist'!A$1:G$2000,4,0)&gt;E3222,E3222,VLOOKUP(A3222,'Old UVXY Hist'!A$1:G$2000,4,0))</f>
        <v>125.599998</v>
      </c>
      <c r="E3222" s="11">
        <f>Master!M3226</f>
        <v>128.68553189422565</v>
      </c>
      <c r="F3222" s="11">
        <v>129.60000600000001</v>
      </c>
      <c r="G3222">
        <v>22463900</v>
      </c>
      <c r="H3222" s="17" t="str">
        <f t="shared" si="42"/>
        <v/>
      </c>
      <c r="J3222" t="str">
        <f t="shared" si="41"/>
        <v/>
      </c>
    </row>
    <row r="3223" spans="1:10" x14ac:dyDescent="0.25">
      <c r="A3223" s="1">
        <v>42745</v>
      </c>
      <c r="B3223" s="11">
        <v>126.599998</v>
      </c>
      <c r="C3223" s="11">
        <f>IF(VLOOKUP(A3223,'Old UVXY Hist'!A$1:G$2000,3,0)&lt;E3223,E3223,VLOOKUP(A3223,'Old UVXY Hist'!A$1:G$2000,3,0))</f>
        <v>131.39999399999999</v>
      </c>
      <c r="D3223" s="11">
        <f>IF(VLOOKUP(A3223,'Old UVXY Hist'!A$1:G$2000,4,0)&gt;E3223,E3223,VLOOKUP(A3223,'Old UVXY Hist'!A$1:G$2000,4,0))</f>
        <v>124.599998</v>
      </c>
      <c r="E3223" s="11">
        <f>Master!M3227</f>
        <v>127.76553958098816</v>
      </c>
      <c r="F3223" s="11">
        <v>127.599998</v>
      </c>
      <c r="G3223">
        <v>21527400</v>
      </c>
      <c r="H3223" s="17" t="str">
        <f t="shared" si="42"/>
        <v/>
      </c>
      <c r="J3223" t="str">
        <f t="shared" si="41"/>
        <v/>
      </c>
    </row>
    <row r="3224" spans="1:10" x14ac:dyDescent="0.25">
      <c r="A3224" s="1">
        <v>42746</v>
      </c>
      <c r="B3224" s="11">
        <v>128.199997</v>
      </c>
      <c r="C3224" s="11">
        <f>IF(VLOOKUP(A3224,'Old UVXY Hist'!A$1:G$2000,3,0)&lt;E3224,E3224,VLOOKUP(A3224,'Old UVXY Hist'!A$1:G$2000,3,0))</f>
        <v>132.800003</v>
      </c>
      <c r="D3224" s="11">
        <f>IF(VLOOKUP(A3224,'Old UVXY Hist'!A$1:G$2000,4,0)&gt;E3224,E3224,VLOOKUP(A3224,'Old UVXY Hist'!A$1:G$2000,4,0))</f>
        <v>121.400002</v>
      </c>
      <c r="E3224" s="11">
        <f>Master!M3228</f>
        <v>122.8037994326544</v>
      </c>
      <c r="F3224" s="11">
        <v>122.400002</v>
      </c>
      <c r="G3224">
        <v>37796000</v>
      </c>
      <c r="H3224" s="17" t="str">
        <f t="shared" si="42"/>
        <v/>
      </c>
      <c r="J3224" t="str">
        <f t="shared" si="41"/>
        <v/>
      </c>
    </row>
    <row r="3225" spans="1:10" x14ac:dyDescent="0.25">
      <c r="A3225" s="1">
        <v>42747</v>
      </c>
      <c r="B3225" s="11">
        <v>124.239998</v>
      </c>
      <c r="C3225" s="11">
        <f>IF(VLOOKUP(A3225,'Old UVXY Hist'!A$1:G$2000,3,0)&lt;E3225,E3225,VLOOKUP(A3225,'Old UVXY Hist'!A$1:G$2000,3,0))</f>
        <v>134.520004</v>
      </c>
      <c r="D3225" s="11">
        <f>IF(VLOOKUP(A3225,'Old UVXY Hist'!A$1:G$2000,4,0)&gt;E3225,E3225,VLOOKUP(A3225,'Old UVXY Hist'!A$1:G$2000,4,0))</f>
        <v>121.800003</v>
      </c>
      <c r="E3225" s="11">
        <f>Master!M3229</f>
        <v>124.0964364788112</v>
      </c>
      <c r="F3225" s="11">
        <v>122.08000199999999</v>
      </c>
      <c r="G3225">
        <v>29532700</v>
      </c>
      <c r="H3225" s="17" t="str">
        <f t="shared" si="42"/>
        <v/>
      </c>
      <c r="J3225" t="str">
        <f t="shared" si="41"/>
        <v/>
      </c>
    </row>
    <row r="3226" spans="1:10" x14ac:dyDescent="0.25">
      <c r="A3226" s="1">
        <v>42748</v>
      </c>
      <c r="B3226" s="11">
        <v>120.879997</v>
      </c>
      <c r="C3226" s="11">
        <f>IF(VLOOKUP(A3226,'Old UVXY Hist'!A$1:G$2000,3,0)&lt;E3226,E3226,VLOOKUP(A3226,'Old UVXY Hist'!A$1:G$2000,3,0))</f>
        <v>125.199997</v>
      </c>
      <c r="D3226" s="11">
        <f>IF(VLOOKUP(A3226,'Old UVXY Hist'!A$1:G$2000,4,0)&gt;E3226,E3226,VLOOKUP(A3226,'Old UVXY Hist'!A$1:G$2000,4,0))</f>
        <v>119.199997</v>
      </c>
      <c r="E3226" s="11">
        <f>Master!M3230</f>
        <v>121.91910103673604</v>
      </c>
      <c r="F3226" s="11">
        <v>122.519997</v>
      </c>
      <c r="G3226">
        <v>13606300</v>
      </c>
      <c r="H3226" s="17" t="str">
        <f t="shared" si="42"/>
        <v/>
      </c>
      <c r="J3226" t="str">
        <f t="shared" si="41"/>
        <v/>
      </c>
    </row>
    <row r="3227" spans="1:10" x14ac:dyDescent="0.25">
      <c r="A3227" s="1">
        <v>42752</v>
      </c>
      <c r="B3227" s="11">
        <v>125.91999800000001</v>
      </c>
      <c r="C3227" s="11">
        <f>IF(VLOOKUP(A3227,'Old UVXY Hist'!A$1:G$2000,3,0)&lt;E3227,E3227,VLOOKUP(A3227,'Old UVXY Hist'!A$1:G$2000,3,0))</f>
        <v>126.68</v>
      </c>
      <c r="D3227" s="11">
        <f>IF(VLOOKUP(A3227,'Old UVXY Hist'!A$1:G$2000,4,0)&gt;E3227,E3227,VLOOKUP(A3227,'Old UVXY Hist'!A$1:G$2000,4,0))</f>
        <v>120.720001</v>
      </c>
      <c r="E3227" s="11">
        <f>Master!M3231</f>
        <v>121.08917168887812</v>
      </c>
      <c r="F3227" s="11">
        <v>121.599998</v>
      </c>
      <c r="G3227">
        <v>15550000</v>
      </c>
      <c r="H3227" s="17" t="str">
        <f t="shared" si="42"/>
        <v/>
      </c>
      <c r="J3227" t="str">
        <f t="shared" si="41"/>
        <v/>
      </c>
    </row>
    <row r="3228" spans="1:10" x14ac:dyDescent="0.25">
      <c r="A3228" s="1">
        <v>42753</v>
      </c>
      <c r="B3228" s="11">
        <v>120.360001</v>
      </c>
      <c r="C3228" s="11">
        <f>IF(VLOOKUP(A3228,'Old UVXY Hist'!A$1:G$2000,3,0)&lt;E3228,E3228,VLOOKUP(A3228,'Old UVXY Hist'!A$1:G$2000,3,0))</f>
        <v>121.959999</v>
      </c>
      <c r="D3228" s="11">
        <f>IF(VLOOKUP(A3228,'Old UVXY Hist'!A$1:G$2000,4,0)&gt;E3228,E3228,VLOOKUP(A3228,'Old UVXY Hist'!A$1:G$2000,4,0))</f>
        <v>117.08000199999999</v>
      </c>
      <c r="E3228" s="11">
        <f>Master!M3232</f>
        <v>121.08509114966779</v>
      </c>
      <c r="F3228" s="11">
        <v>120.760002</v>
      </c>
      <c r="G3228">
        <v>13970900</v>
      </c>
      <c r="H3228" s="17" t="str">
        <f t="shared" si="42"/>
        <v/>
      </c>
      <c r="J3228" t="str">
        <f t="shared" si="41"/>
        <v/>
      </c>
    </row>
    <row r="3229" spans="1:10" x14ac:dyDescent="0.25">
      <c r="A3229" s="1">
        <v>42754</v>
      </c>
      <c r="B3229" s="11">
        <v>119.120003</v>
      </c>
      <c r="C3229" s="11">
        <f>IF(VLOOKUP(A3229,'Old UVXY Hist'!A$1:G$2000,3,0)&lt;E3229,E3229,VLOOKUP(A3229,'Old UVXY Hist'!A$1:G$2000,3,0))</f>
        <v>125.400002</v>
      </c>
      <c r="D3229" s="11">
        <f>IF(VLOOKUP(A3229,'Old UVXY Hist'!A$1:G$2000,4,0)&gt;E3229,E3229,VLOOKUP(A3229,'Old UVXY Hist'!A$1:G$2000,4,0))</f>
        <v>118.360001</v>
      </c>
      <c r="E3229" s="11">
        <f>Master!M3233</f>
        <v>121.84587892184757</v>
      </c>
      <c r="F3229" s="11">
        <v>123.239998</v>
      </c>
      <c r="G3229">
        <v>14728100</v>
      </c>
      <c r="H3229" s="17" t="str">
        <f t="shared" si="42"/>
        <v/>
      </c>
      <c r="J3229" t="str">
        <f t="shared" si="41"/>
        <v/>
      </c>
    </row>
    <row r="3230" spans="1:10" x14ac:dyDescent="0.25">
      <c r="A3230" s="1">
        <v>42755</v>
      </c>
      <c r="B3230" s="11">
        <v>120.599998</v>
      </c>
      <c r="C3230" s="11">
        <f>IF(VLOOKUP(A3230,'Old UVXY Hist'!A$1:G$2000,3,0)&lt;E3230,E3230,VLOOKUP(A3230,'Old UVXY Hist'!A$1:G$2000,3,0))</f>
        <v>121.519997</v>
      </c>
      <c r="D3230" s="11">
        <f>IF(VLOOKUP(A3230,'Old UVXY Hist'!A$1:G$2000,4,0)&gt;E3230,E3230,VLOOKUP(A3230,'Old UVXY Hist'!A$1:G$2000,4,0))</f>
        <v>113.599998</v>
      </c>
      <c r="E3230" s="11">
        <f>Master!M3234</f>
        <v>115.13877037288229</v>
      </c>
      <c r="F3230" s="11">
        <v>113.599998</v>
      </c>
      <c r="G3230">
        <v>21876000</v>
      </c>
      <c r="H3230" s="17" t="str">
        <f t="shared" si="42"/>
        <v/>
      </c>
      <c r="J3230" t="str">
        <f t="shared" si="41"/>
        <v/>
      </c>
    </row>
    <row r="3231" spans="1:10" x14ac:dyDescent="0.25">
      <c r="A3231" s="1">
        <v>42758</v>
      </c>
      <c r="B3231" s="11">
        <v>114</v>
      </c>
      <c r="C3231" s="11">
        <f>IF(VLOOKUP(A3231,'Old UVXY Hist'!A$1:G$2000,3,0)&lt;E3231,E3231,VLOOKUP(A3231,'Old UVXY Hist'!A$1:G$2000,3,0))</f>
        <v>118.199997</v>
      </c>
      <c r="D3231" s="11">
        <f>IF(VLOOKUP(A3231,'Old UVXY Hist'!A$1:G$2000,4,0)&gt;E3231,E3231,VLOOKUP(A3231,'Old UVXY Hist'!A$1:G$2000,4,0))</f>
        <v>111.02562430774398</v>
      </c>
      <c r="E3231" s="11">
        <f>Master!M3235</f>
        <v>111.02562430774398</v>
      </c>
      <c r="F3231" s="11">
        <v>111.800003</v>
      </c>
      <c r="G3231">
        <v>18085300</v>
      </c>
      <c r="H3231" s="17" t="str">
        <f t="shared" si="42"/>
        <v/>
      </c>
      <c r="J3231" t="str">
        <f t="shared" si="41"/>
        <v/>
      </c>
    </row>
    <row r="3232" spans="1:10" x14ac:dyDescent="0.25">
      <c r="A3232" s="1">
        <v>42759</v>
      </c>
      <c r="B3232" s="11">
        <v>108.91999800000001</v>
      </c>
      <c r="C3232" s="11">
        <f>IF(VLOOKUP(A3232,'Old UVXY Hist'!A$1:G$2000,3,0)&lt;E3232,E3232,VLOOKUP(A3232,'Old UVXY Hist'!A$1:G$2000,3,0))</f>
        <v>109.239998</v>
      </c>
      <c r="D3232" s="11">
        <f>IF(VLOOKUP(A3232,'Old UVXY Hist'!A$1:G$2000,4,0)&gt;E3232,E3232,VLOOKUP(A3232,'Old UVXY Hist'!A$1:G$2000,4,0))</f>
        <v>100.360001</v>
      </c>
      <c r="E3232" s="11">
        <f>Master!M3236</f>
        <v>102.04726339323044</v>
      </c>
      <c r="F3232" s="11">
        <v>101.360001</v>
      </c>
      <c r="G3232">
        <v>19358800</v>
      </c>
      <c r="H3232" s="17" t="str">
        <f t="shared" si="42"/>
        <v/>
      </c>
      <c r="J3232" t="str">
        <f t="shared" si="41"/>
        <v/>
      </c>
    </row>
    <row r="3233" spans="1:10" x14ac:dyDescent="0.25">
      <c r="A3233" s="1">
        <v>42760</v>
      </c>
      <c r="B3233" s="11">
        <v>98.440002000000007</v>
      </c>
      <c r="C3233" s="11">
        <f>IF(VLOOKUP(A3233,'Old UVXY Hist'!A$1:G$2000,3,0)&lt;E3233,E3233,VLOOKUP(A3233,'Old UVXY Hist'!A$1:G$2000,3,0))</f>
        <v>99.279999000000004</v>
      </c>
      <c r="D3233" s="11">
        <f>IF(VLOOKUP(A3233,'Old UVXY Hist'!A$1:G$2000,4,0)&gt;E3233,E3233,VLOOKUP(A3233,'Old UVXY Hist'!A$1:G$2000,4,0))</f>
        <v>95.720000999999996</v>
      </c>
      <c r="E3233" s="11">
        <f>Master!M3237</f>
        <v>97.843699276759807</v>
      </c>
      <c r="F3233" s="11">
        <v>96.400002000000001</v>
      </c>
      <c r="G3233">
        <v>14193400</v>
      </c>
      <c r="H3233" s="17" t="str">
        <f t="shared" si="42"/>
        <v/>
      </c>
      <c r="J3233" t="str">
        <f t="shared" si="41"/>
        <v/>
      </c>
    </row>
    <row r="3234" spans="1:10" x14ac:dyDescent="0.25">
      <c r="A3234" s="1">
        <v>42761</v>
      </c>
      <c r="B3234" s="11">
        <v>97.239998</v>
      </c>
      <c r="C3234" s="11">
        <f>IF(VLOOKUP(A3234,'Old UVXY Hist'!A$1:G$2000,3,0)&lt;E3234,E3234,VLOOKUP(A3234,'Old UVXY Hist'!A$1:G$2000,3,0))</f>
        <v>99.639999000000003</v>
      </c>
      <c r="D3234" s="11">
        <f>IF(VLOOKUP(A3234,'Old UVXY Hist'!A$1:G$2000,4,0)&gt;E3234,E3234,VLOOKUP(A3234,'Old UVXY Hist'!A$1:G$2000,4,0))</f>
        <v>95.480002999999996</v>
      </c>
      <c r="E3234" s="11">
        <f>Master!M3238</f>
        <v>97.096930183874264</v>
      </c>
      <c r="F3234" s="11">
        <v>97.639999000000003</v>
      </c>
      <c r="G3234">
        <v>16764600</v>
      </c>
      <c r="H3234" s="17" t="str">
        <f t="shared" si="42"/>
        <v/>
      </c>
      <c r="J3234" t="str">
        <f t="shared" si="41"/>
        <v/>
      </c>
    </row>
    <row r="3235" spans="1:10" x14ac:dyDescent="0.25">
      <c r="A3235" s="1">
        <v>42762</v>
      </c>
      <c r="B3235" s="11">
        <v>97</v>
      </c>
      <c r="C3235" s="11">
        <f>IF(VLOOKUP(A3235,'Old UVXY Hist'!A$1:G$2000,3,0)&lt;E3235,E3235,VLOOKUP(A3235,'Old UVXY Hist'!A$1:G$2000,3,0))</f>
        <v>98.599997999999999</v>
      </c>
      <c r="D3235" s="11">
        <f>IF(VLOOKUP(A3235,'Old UVXY Hist'!A$1:G$2000,4,0)&gt;E3235,E3235,VLOOKUP(A3235,'Old UVXY Hist'!A$1:G$2000,4,0))</f>
        <v>94.720000999999996</v>
      </c>
      <c r="E3235" s="11">
        <f>Master!M3239</f>
        <v>95.657362446796185</v>
      </c>
      <c r="F3235" s="11">
        <v>95.32</v>
      </c>
      <c r="G3235">
        <v>12181500</v>
      </c>
      <c r="H3235" s="17" t="str">
        <f t="shared" si="42"/>
        <v/>
      </c>
      <c r="J3235" t="str">
        <f t="shared" si="41"/>
        <v/>
      </c>
    </row>
    <row r="3236" spans="1:10" x14ac:dyDescent="0.25">
      <c r="A3236" s="1">
        <v>42765</v>
      </c>
      <c r="B3236" s="11">
        <v>99.279999000000004</v>
      </c>
      <c r="C3236" s="11">
        <f>IF(VLOOKUP(A3236,'Old UVXY Hist'!A$1:G$2000,3,0)&lt;E3236,E3236,VLOOKUP(A3236,'Old UVXY Hist'!A$1:G$2000,3,0))</f>
        <v>108.91999800000001</v>
      </c>
      <c r="D3236" s="11">
        <f>IF(VLOOKUP(A3236,'Old UVXY Hist'!A$1:G$2000,4,0)&gt;E3236,E3236,VLOOKUP(A3236,'Old UVXY Hist'!A$1:G$2000,4,0))</f>
        <v>99.239998</v>
      </c>
      <c r="E3236" s="11">
        <f>Master!M3240</f>
        <v>99.861582046354968</v>
      </c>
      <c r="F3236" s="11">
        <v>100.800003</v>
      </c>
      <c r="G3236">
        <v>31055800</v>
      </c>
      <c r="H3236" s="17" t="str">
        <f t="shared" si="42"/>
        <v/>
      </c>
      <c r="J3236" t="str">
        <f t="shared" si="41"/>
        <v/>
      </c>
    </row>
    <row r="3237" spans="1:10" x14ac:dyDescent="0.25">
      <c r="A3237" s="1">
        <v>42766</v>
      </c>
      <c r="B3237" s="11">
        <v>102.44000200000001</v>
      </c>
      <c r="C3237" s="11">
        <f>IF(VLOOKUP(A3237,'Old UVXY Hist'!A$1:G$2000,3,0)&lt;E3237,E3237,VLOOKUP(A3237,'Old UVXY Hist'!A$1:G$2000,3,0))</f>
        <v>106.120003</v>
      </c>
      <c r="D3237" s="11">
        <f>IF(VLOOKUP(A3237,'Old UVXY Hist'!A$1:G$2000,4,0)&gt;E3237,E3237,VLOOKUP(A3237,'Old UVXY Hist'!A$1:G$2000,4,0))</f>
        <v>99.599997999999999</v>
      </c>
      <c r="E3237" s="11">
        <f>Master!M3241</f>
        <v>100.26414420525738</v>
      </c>
      <c r="F3237" s="11">
        <v>99.68</v>
      </c>
      <c r="G3237">
        <v>23151000</v>
      </c>
      <c r="H3237" s="17" t="str">
        <f t="shared" si="42"/>
        <v/>
      </c>
      <c r="J3237" t="str">
        <f t="shared" si="41"/>
        <v/>
      </c>
    </row>
    <row r="3238" spans="1:10" x14ac:dyDescent="0.25">
      <c r="A3238" s="1">
        <v>42767</v>
      </c>
      <c r="B3238" s="11">
        <v>95.839995999999999</v>
      </c>
      <c r="C3238" s="11">
        <f>IF(VLOOKUP(A3238,'Old UVXY Hist'!A$1:G$2000,3,0)&lt;E3238,E3238,VLOOKUP(A3238,'Old UVXY Hist'!A$1:G$2000,3,0))</f>
        <v>99.040001000000004</v>
      </c>
      <c r="D3238" s="11">
        <f>IF(VLOOKUP(A3238,'Old UVXY Hist'!A$1:G$2000,4,0)&gt;E3238,E3238,VLOOKUP(A3238,'Old UVXY Hist'!A$1:G$2000,4,0))</f>
        <v>94.160004000000001</v>
      </c>
      <c r="E3238" s="11">
        <f>Master!M3242</f>
        <v>95.845534800386829</v>
      </c>
      <c r="F3238" s="11">
        <v>96.559997999999993</v>
      </c>
      <c r="G3238">
        <v>20092800</v>
      </c>
      <c r="H3238" s="17" t="str">
        <f t="shared" si="42"/>
        <v/>
      </c>
      <c r="J3238" t="str">
        <f t="shared" si="41"/>
        <v/>
      </c>
    </row>
    <row r="3239" spans="1:10" x14ac:dyDescent="0.25">
      <c r="A3239" s="1">
        <v>42768</v>
      </c>
      <c r="B3239" s="11">
        <v>98.040001000000004</v>
      </c>
      <c r="C3239" s="11">
        <f>IF(VLOOKUP(A3239,'Old UVXY Hist'!A$1:G$2000,3,0)&lt;E3239,E3239,VLOOKUP(A3239,'Old UVXY Hist'!A$1:G$2000,3,0))</f>
        <v>99.800003000000004</v>
      </c>
      <c r="D3239" s="11">
        <f>IF(VLOOKUP(A3239,'Old UVXY Hist'!A$1:G$2000,4,0)&gt;E3239,E3239,VLOOKUP(A3239,'Old UVXY Hist'!A$1:G$2000,4,0))</f>
        <v>96.120002999999997</v>
      </c>
      <c r="E3239" s="11">
        <f>Master!M3243</f>
        <v>99.027431363505968</v>
      </c>
      <c r="F3239" s="11">
        <v>97.879997000000003</v>
      </c>
      <c r="G3239">
        <v>17312100</v>
      </c>
      <c r="H3239" s="17" t="str">
        <f t="shared" si="42"/>
        <v/>
      </c>
      <c r="J3239" t="str">
        <f t="shared" si="41"/>
        <v/>
      </c>
    </row>
    <row r="3240" spans="1:10" x14ac:dyDescent="0.25">
      <c r="A3240" s="1">
        <v>42769</v>
      </c>
      <c r="B3240" s="11">
        <v>93.919998000000007</v>
      </c>
      <c r="C3240" s="11">
        <f>IF(VLOOKUP(A3240,'Old UVXY Hist'!A$1:G$2000,3,0)&lt;E3240,E3240,VLOOKUP(A3240,'Old UVXY Hist'!A$1:G$2000,3,0))</f>
        <v>95.199996999999996</v>
      </c>
      <c r="D3240" s="11">
        <f>IF(VLOOKUP(A3240,'Old UVXY Hist'!A$1:G$2000,4,0)&gt;E3240,E3240,VLOOKUP(A3240,'Old UVXY Hist'!A$1:G$2000,4,0))</f>
        <v>91.919998000000007</v>
      </c>
      <c r="E3240" s="11">
        <f>Master!M3244</f>
        <v>94.244875006886531</v>
      </c>
      <c r="F3240" s="11">
        <v>94.120002999999997</v>
      </c>
      <c r="G3240">
        <v>15554200</v>
      </c>
      <c r="H3240" s="17" t="str">
        <f t="shared" si="42"/>
        <v/>
      </c>
      <c r="J3240" t="str">
        <f t="shared" si="41"/>
        <v/>
      </c>
    </row>
    <row r="3241" spans="1:10" x14ac:dyDescent="0.25">
      <c r="A3241" s="1">
        <v>42772</v>
      </c>
      <c r="B3241" s="11">
        <v>96.040001000000004</v>
      </c>
      <c r="C3241" s="11">
        <f>IF(VLOOKUP(A3241,'Old UVXY Hist'!A$1:G$2000,3,0)&lt;E3241,E3241,VLOOKUP(A3241,'Old UVXY Hist'!A$1:G$2000,3,0))</f>
        <v>96.519997000000004</v>
      </c>
      <c r="D3241" s="11">
        <f>IF(VLOOKUP(A3241,'Old UVXY Hist'!A$1:G$2000,4,0)&gt;E3241,E3241,VLOOKUP(A3241,'Old UVXY Hist'!A$1:G$2000,4,0))</f>
        <v>92.919998000000007</v>
      </c>
      <c r="E3241" s="11">
        <f>Master!M3245</f>
        <v>94.691802567493198</v>
      </c>
      <c r="F3241" s="11">
        <v>93.879997000000003</v>
      </c>
      <c r="G3241">
        <v>17133000</v>
      </c>
      <c r="H3241" s="17" t="str">
        <f t="shared" si="42"/>
        <v/>
      </c>
      <c r="J3241" t="str">
        <f t="shared" si="41"/>
        <v/>
      </c>
    </row>
    <row r="3242" spans="1:10" x14ac:dyDescent="0.25">
      <c r="A3242" s="1">
        <v>42773</v>
      </c>
      <c r="B3242" s="11">
        <v>93.480002999999996</v>
      </c>
      <c r="C3242" s="11">
        <f>IF(VLOOKUP(A3242,'Old UVXY Hist'!A$1:G$2000,3,0)&lt;E3242,E3242,VLOOKUP(A3242,'Old UVXY Hist'!A$1:G$2000,3,0))</f>
        <v>95.639999000000003</v>
      </c>
      <c r="D3242" s="11">
        <f>IF(VLOOKUP(A3242,'Old UVXY Hist'!A$1:G$2000,4,0)&gt;E3242,E3242,VLOOKUP(A3242,'Old UVXY Hist'!A$1:G$2000,4,0))</f>
        <v>93</v>
      </c>
      <c r="E3242" s="11">
        <f>Master!M3246</f>
        <v>95.108603370831887</v>
      </c>
      <c r="F3242" s="11">
        <v>95.279999000000004</v>
      </c>
      <c r="G3242">
        <v>14363400</v>
      </c>
      <c r="H3242" s="17" t="str">
        <f t="shared" si="42"/>
        <v/>
      </c>
      <c r="J3242" t="str">
        <f t="shared" ref="J3242:J3305" si="43">IF(OR($B3242&gt;$C3242,$B3242&lt;$D3242,$C3242&lt;$D3242,$C3242&lt;$E3242,$D3242&gt;$E3242,C3242&lt;F3242,D3242&gt;F3242),1,"")</f>
        <v/>
      </c>
    </row>
    <row r="3243" spans="1:10" x14ac:dyDescent="0.25">
      <c r="A3243" s="1">
        <v>42774</v>
      </c>
      <c r="B3243" s="11">
        <v>96</v>
      </c>
      <c r="C3243" s="11">
        <f>IF(VLOOKUP(A3243,'Old UVXY Hist'!A$1:G$2000,3,0)&lt;E3243,E3243,VLOOKUP(A3243,'Old UVXY Hist'!A$1:G$2000,3,0))</f>
        <v>98.239998</v>
      </c>
      <c r="D3243" s="11">
        <f>IF(VLOOKUP(A3243,'Old UVXY Hist'!A$1:G$2000,4,0)&gt;E3243,E3243,VLOOKUP(A3243,'Old UVXY Hist'!A$1:G$2000,4,0))</f>
        <v>93.279999000000004</v>
      </c>
      <c r="E3243" s="11">
        <f>Master!M3247</f>
        <v>95.105398341184042</v>
      </c>
      <c r="F3243" s="11">
        <v>94.480002999999996</v>
      </c>
      <c r="G3243">
        <v>18083000</v>
      </c>
      <c r="H3243" s="17" t="str">
        <f t="shared" si="42"/>
        <v/>
      </c>
      <c r="J3243" t="str">
        <f t="shared" si="43"/>
        <v/>
      </c>
    </row>
    <row r="3244" spans="1:10" x14ac:dyDescent="0.25">
      <c r="A3244" s="1">
        <v>42775</v>
      </c>
      <c r="B3244" s="11">
        <v>93.68</v>
      </c>
      <c r="C3244" s="11">
        <f>IF(VLOOKUP(A3244,'Old UVXY Hist'!A$1:G$2000,3,0)&lt;E3244,E3244,VLOOKUP(A3244,'Old UVXY Hist'!A$1:G$2000,3,0))</f>
        <v>93.919998000000007</v>
      </c>
      <c r="D3244" s="11">
        <f>IF(VLOOKUP(A3244,'Old UVXY Hist'!A$1:G$2000,4,0)&gt;E3244,E3244,VLOOKUP(A3244,'Old UVXY Hist'!A$1:G$2000,4,0))</f>
        <v>88.800003000000004</v>
      </c>
      <c r="E3244" s="11">
        <f>Master!M3248</f>
        <v>90.241161321808619</v>
      </c>
      <c r="F3244" s="11">
        <v>90.599997999999999</v>
      </c>
      <c r="G3244">
        <v>14869700</v>
      </c>
      <c r="H3244" s="17" t="str">
        <f t="shared" si="42"/>
        <v/>
      </c>
      <c r="J3244" t="str">
        <f t="shared" si="43"/>
        <v/>
      </c>
    </row>
    <row r="3245" spans="1:10" x14ac:dyDescent="0.25">
      <c r="A3245" s="1">
        <v>42776</v>
      </c>
      <c r="B3245" s="11">
        <v>88.599997999999999</v>
      </c>
      <c r="C3245" s="11">
        <f>IF(VLOOKUP(A3245,'Old UVXY Hist'!A$1:G$2000,3,0)&lt;E3245,E3245,VLOOKUP(A3245,'Old UVXY Hist'!A$1:G$2000,3,0))</f>
        <v>89.040001000000004</v>
      </c>
      <c r="D3245" s="11">
        <f>IF(VLOOKUP(A3245,'Old UVXY Hist'!A$1:G$2000,4,0)&gt;E3245,E3245,VLOOKUP(A3245,'Old UVXY Hist'!A$1:G$2000,4,0))</f>
        <v>86.205907198840634</v>
      </c>
      <c r="E3245" s="11">
        <f>Master!M3249</f>
        <v>86.205907198840634</v>
      </c>
      <c r="F3245" s="11">
        <v>87.639999000000003</v>
      </c>
      <c r="G3245">
        <v>14609000</v>
      </c>
      <c r="H3245" s="17" t="str">
        <f t="shared" si="42"/>
        <v/>
      </c>
      <c r="J3245" t="str">
        <f t="shared" si="43"/>
        <v/>
      </c>
    </row>
    <row r="3246" spans="1:10" x14ac:dyDescent="0.25">
      <c r="A3246" s="1">
        <v>42779</v>
      </c>
      <c r="B3246" s="11">
        <v>84.68</v>
      </c>
      <c r="C3246" s="11">
        <f>IF(VLOOKUP(A3246,'Old UVXY Hist'!A$1:G$2000,3,0)&lt;E3246,E3246,VLOOKUP(A3246,'Old UVXY Hist'!A$1:G$2000,3,0))</f>
        <v>85.080001999999993</v>
      </c>
      <c r="D3246" s="11">
        <f>IF(VLOOKUP(A3246,'Old UVXY Hist'!A$1:G$2000,4,0)&gt;E3246,E3246,VLOOKUP(A3246,'Old UVXY Hist'!A$1:G$2000,4,0))</f>
        <v>81.559997999999993</v>
      </c>
      <c r="E3246" s="11">
        <f>Master!M3250</f>
        <v>82.282037425384544</v>
      </c>
      <c r="F3246" s="11">
        <v>82.120002999999997</v>
      </c>
      <c r="G3246">
        <v>17069900</v>
      </c>
      <c r="H3246" s="17" t="str">
        <f t="shared" si="42"/>
        <v/>
      </c>
      <c r="J3246" t="str">
        <f t="shared" si="43"/>
        <v/>
      </c>
    </row>
    <row r="3247" spans="1:10" x14ac:dyDescent="0.25">
      <c r="A3247" s="1">
        <v>42780</v>
      </c>
      <c r="B3247" s="11">
        <v>81.919998000000007</v>
      </c>
      <c r="C3247" s="11">
        <f>IF(VLOOKUP(A3247,'Old UVXY Hist'!A$1:G$2000,3,0)&lt;E3247,E3247,VLOOKUP(A3247,'Old UVXY Hist'!A$1:G$2000,3,0))</f>
        <v>82.199996999999996</v>
      </c>
      <c r="D3247" s="11">
        <f>IF(VLOOKUP(A3247,'Old UVXY Hist'!A$1:G$2000,4,0)&gt;E3247,E3247,VLOOKUP(A3247,'Old UVXY Hist'!A$1:G$2000,4,0))</f>
        <v>72.7957843557692</v>
      </c>
      <c r="E3247" s="11">
        <f>Master!M3251</f>
        <v>72.7957843557692</v>
      </c>
      <c r="F3247" s="11">
        <v>75</v>
      </c>
      <c r="G3247">
        <v>19519800</v>
      </c>
      <c r="H3247" s="17" t="str">
        <f t="shared" si="42"/>
        <v/>
      </c>
      <c r="J3247" t="str">
        <f t="shared" si="43"/>
        <v/>
      </c>
    </row>
    <row r="3248" spans="1:10" x14ac:dyDescent="0.25">
      <c r="A3248" s="1">
        <v>42781</v>
      </c>
      <c r="B3248" s="11">
        <v>74.839995999999999</v>
      </c>
      <c r="C3248" s="11">
        <f>IF(VLOOKUP(A3248,'Old UVXY Hist'!A$1:G$2000,3,0)&lt;E3248,E3248,VLOOKUP(A3248,'Old UVXY Hist'!A$1:G$2000,3,0))</f>
        <v>79.959998999999996</v>
      </c>
      <c r="D3248" s="11">
        <f>IF(VLOOKUP(A3248,'Old UVXY Hist'!A$1:G$2000,4,0)&gt;E3248,E3248,VLOOKUP(A3248,'Old UVXY Hist'!A$1:G$2000,4,0))</f>
        <v>73.959998999999996</v>
      </c>
      <c r="E3248" s="11">
        <f>Master!M3252</f>
        <v>79.599184148175041</v>
      </c>
      <c r="F3248" s="11">
        <v>79.239998</v>
      </c>
      <c r="G3248">
        <v>23891400</v>
      </c>
      <c r="H3248" s="17" t="str">
        <f t="shared" si="42"/>
        <v/>
      </c>
      <c r="J3248" t="str">
        <f t="shared" si="43"/>
        <v/>
      </c>
    </row>
    <row r="3249" spans="1:10" x14ac:dyDescent="0.25">
      <c r="A3249" s="1">
        <v>42782</v>
      </c>
      <c r="B3249" s="11">
        <v>79.599997999999999</v>
      </c>
      <c r="C3249" s="11">
        <f>IF(VLOOKUP(A3249,'Old UVXY Hist'!A$1:G$2000,3,0)&lt;E3249,E3249,VLOOKUP(A3249,'Old UVXY Hist'!A$1:G$2000,3,0))</f>
        <v>88.639999000000003</v>
      </c>
      <c r="D3249" s="11">
        <f>IF(VLOOKUP(A3249,'Old UVXY Hist'!A$1:G$2000,4,0)&gt;E3249,E3249,VLOOKUP(A3249,'Old UVXY Hist'!A$1:G$2000,4,0))</f>
        <v>79.279999000000004</v>
      </c>
      <c r="E3249" s="11">
        <f>Master!M3253</f>
        <v>80.853956550821323</v>
      </c>
      <c r="F3249" s="11">
        <v>80.440002000000007</v>
      </c>
      <c r="G3249">
        <v>32378200</v>
      </c>
      <c r="H3249" s="17" t="str">
        <f t="shared" si="42"/>
        <v/>
      </c>
      <c r="J3249" t="str">
        <f t="shared" si="43"/>
        <v/>
      </c>
    </row>
    <row r="3250" spans="1:10" x14ac:dyDescent="0.25">
      <c r="A3250" s="1">
        <v>42783</v>
      </c>
      <c r="B3250" s="11">
        <v>84.400002000000001</v>
      </c>
      <c r="C3250" s="11">
        <f>IF(VLOOKUP(A3250,'Old UVXY Hist'!A$1:G$2000,3,0)&lt;E3250,E3250,VLOOKUP(A3250,'Old UVXY Hist'!A$1:G$2000,3,0))</f>
        <v>85.559997999999993</v>
      </c>
      <c r="D3250" s="11">
        <f>IF(VLOOKUP(A3250,'Old UVXY Hist'!A$1:G$2000,4,0)&gt;E3250,E3250,VLOOKUP(A3250,'Old UVXY Hist'!A$1:G$2000,4,0))</f>
        <v>80.199996999999996</v>
      </c>
      <c r="E3250" s="11">
        <f>Master!M3254</f>
        <v>82.732048845079746</v>
      </c>
      <c r="F3250" s="11">
        <v>81</v>
      </c>
      <c r="G3250">
        <v>18790700</v>
      </c>
      <c r="H3250" s="17" t="str">
        <f t="shared" ref="H3250:H3313" si="44">IF(OR($B3250&gt;$C3250,$B3250&lt;$D3250,$C3250&lt;$D3250,$C3250&lt;$E3250,$D3250&gt;$E3250),1,"")</f>
        <v/>
      </c>
      <c r="J3250" t="str">
        <f t="shared" si="43"/>
        <v/>
      </c>
    </row>
    <row r="3251" spans="1:10" x14ac:dyDescent="0.25">
      <c r="A3251" s="1">
        <v>42787</v>
      </c>
      <c r="B3251" s="11">
        <v>78.720000999999996</v>
      </c>
      <c r="C3251" s="11">
        <f>IF(VLOOKUP(A3251,'Old UVXY Hist'!A$1:G$2000,3,0)&lt;E3251,E3251,VLOOKUP(A3251,'Old UVXY Hist'!A$1:G$2000,3,0))</f>
        <v>83.538549182007799</v>
      </c>
      <c r="D3251" s="11">
        <f>IF(VLOOKUP(A3251,'Old UVXY Hist'!A$1:G$2000,4,0)&gt;E3251,E3251,VLOOKUP(A3251,'Old UVXY Hist'!A$1:G$2000,4,0))</f>
        <v>78.120002999999997</v>
      </c>
      <c r="E3251" s="11">
        <f>Master!M3255</f>
        <v>83.538549182007799</v>
      </c>
      <c r="F3251" s="11">
        <v>82.760002</v>
      </c>
      <c r="G3251">
        <v>16058100</v>
      </c>
      <c r="H3251" s="17" t="str">
        <f t="shared" si="44"/>
        <v/>
      </c>
      <c r="J3251" t="str">
        <f t="shared" si="43"/>
        <v/>
      </c>
    </row>
    <row r="3252" spans="1:10" x14ac:dyDescent="0.25">
      <c r="A3252" s="1">
        <v>42788</v>
      </c>
      <c r="B3252" s="11">
        <v>84.160004000000001</v>
      </c>
      <c r="C3252" s="11">
        <f>IF(VLOOKUP(A3252,'Old UVXY Hist'!A$1:G$2000,3,0)&lt;E3252,E3252,VLOOKUP(A3252,'Old UVXY Hist'!A$1:G$2000,3,0))</f>
        <v>86.519997000000004</v>
      </c>
      <c r="D3252" s="11">
        <f>IF(VLOOKUP(A3252,'Old UVXY Hist'!A$1:G$2000,4,0)&gt;E3252,E3252,VLOOKUP(A3252,'Old UVXY Hist'!A$1:G$2000,4,0))</f>
        <v>81.400002000000001</v>
      </c>
      <c r="E3252" s="11">
        <f>Master!M3256</f>
        <v>84.263079000881319</v>
      </c>
      <c r="F3252" s="11">
        <v>83.480002999999996</v>
      </c>
      <c r="G3252">
        <v>17940400</v>
      </c>
      <c r="H3252" s="17" t="str">
        <f t="shared" si="44"/>
        <v/>
      </c>
      <c r="J3252" t="str">
        <f t="shared" si="43"/>
        <v/>
      </c>
    </row>
    <row r="3253" spans="1:10" x14ac:dyDescent="0.25">
      <c r="A3253" s="1">
        <v>42789</v>
      </c>
      <c r="B3253" s="11">
        <v>83.839995999999999</v>
      </c>
      <c r="C3253" s="11">
        <f>IF(VLOOKUP(A3253,'Old UVXY Hist'!A$1:G$2000,3,0)&lt;E3253,E3253,VLOOKUP(A3253,'Old UVXY Hist'!A$1:G$2000,3,0))</f>
        <v>90.519997000000004</v>
      </c>
      <c r="D3253" s="11">
        <f>IF(VLOOKUP(A3253,'Old UVXY Hist'!A$1:G$2000,4,0)&gt;E3253,E3253,VLOOKUP(A3253,'Old UVXY Hist'!A$1:G$2000,4,0))</f>
        <v>83.400002000000001</v>
      </c>
      <c r="E3253" s="11">
        <f>Master!M3257</f>
        <v>88.779733911718168</v>
      </c>
      <c r="F3253" s="11">
        <v>87.879997000000003</v>
      </c>
      <c r="G3253">
        <v>24887900</v>
      </c>
      <c r="H3253" s="17" t="str">
        <f t="shared" si="44"/>
        <v/>
      </c>
      <c r="J3253" t="str">
        <f t="shared" si="43"/>
        <v/>
      </c>
    </row>
    <row r="3254" spans="1:10" x14ac:dyDescent="0.25">
      <c r="A3254" s="1">
        <v>42790</v>
      </c>
      <c r="B3254" s="11">
        <v>94.400002000000001</v>
      </c>
      <c r="C3254" s="11">
        <f>IF(VLOOKUP(A3254,'Old UVXY Hist'!A$1:G$2000,3,0)&lt;E3254,E3254,VLOOKUP(A3254,'Old UVXY Hist'!A$1:G$2000,3,0))</f>
        <v>95.279999000000004</v>
      </c>
      <c r="D3254" s="11">
        <f>IF(VLOOKUP(A3254,'Old UVXY Hist'!A$1:G$2000,4,0)&gt;E3254,E3254,VLOOKUP(A3254,'Old UVXY Hist'!A$1:G$2000,4,0))</f>
        <v>85.199996999999996</v>
      </c>
      <c r="E3254" s="11">
        <f>Master!M3258</f>
        <v>86.947193143588748</v>
      </c>
      <c r="F3254" s="11">
        <v>85.760002</v>
      </c>
      <c r="G3254">
        <v>25904900</v>
      </c>
      <c r="H3254" s="17" t="str">
        <f t="shared" si="44"/>
        <v/>
      </c>
      <c r="J3254" t="str">
        <f t="shared" si="43"/>
        <v/>
      </c>
    </row>
    <row r="3255" spans="1:10" x14ac:dyDescent="0.25">
      <c r="A3255" s="1">
        <v>42793</v>
      </c>
      <c r="B3255" s="11">
        <v>86</v>
      </c>
      <c r="C3255" s="11">
        <f>IF(VLOOKUP(A3255,'Old UVXY Hist'!A$1:G$2000,3,0)&lt;E3255,E3255,VLOOKUP(A3255,'Old UVXY Hist'!A$1:G$2000,3,0))</f>
        <v>87.279999000000004</v>
      </c>
      <c r="D3255" s="11">
        <f>IF(VLOOKUP(A3255,'Old UVXY Hist'!A$1:G$2000,4,0)&gt;E3255,E3255,VLOOKUP(A3255,'Old UVXY Hist'!A$1:G$2000,4,0))</f>
        <v>81.040001000000004</v>
      </c>
      <c r="E3255" s="11">
        <f>Master!M3259</f>
        <v>86.038487937102175</v>
      </c>
      <c r="F3255" s="11">
        <v>84.800003000000004</v>
      </c>
      <c r="G3255">
        <v>18464600</v>
      </c>
      <c r="H3255" s="17" t="str">
        <f t="shared" si="44"/>
        <v/>
      </c>
      <c r="J3255" t="str">
        <f t="shared" si="43"/>
        <v/>
      </c>
    </row>
    <row r="3256" spans="1:10" x14ac:dyDescent="0.25">
      <c r="A3256" s="1">
        <v>42794</v>
      </c>
      <c r="B3256" s="11">
        <v>85.720000999999996</v>
      </c>
      <c r="C3256" s="11">
        <f>IF(VLOOKUP(A3256,'Old UVXY Hist'!A$1:G$2000,3,0)&lt;E3256,E3256,VLOOKUP(A3256,'Old UVXY Hist'!A$1:G$2000,3,0))</f>
        <v>90.120002999999997</v>
      </c>
      <c r="D3256" s="11">
        <f>IF(VLOOKUP(A3256,'Old UVXY Hist'!A$1:G$2000,4,0)&gt;E3256,E3256,VLOOKUP(A3256,'Old UVXY Hist'!A$1:G$2000,4,0))</f>
        <v>84.599997999999999</v>
      </c>
      <c r="E3256" s="11">
        <f>Master!M3260</f>
        <v>88.925821597437661</v>
      </c>
      <c r="F3256" s="11">
        <v>89.199996999999996</v>
      </c>
      <c r="G3256">
        <v>20503100</v>
      </c>
      <c r="H3256" s="17" t="str">
        <f t="shared" si="44"/>
        <v/>
      </c>
      <c r="J3256" t="str">
        <f t="shared" si="43"/>
        <v/>
      </c>
    </row>
    <row r="3257" spans="1:10" x14ac:dyDescent="0.25">
      <c r="A3257" s="1">
        <v>42795</v>
      </c>
      <c r="B3257" s="11">
        <v>81.319999999999993</v>
      </c>
      <c r="C3257" s="11">
        <f>IF(VLOOKUP(A3257,'Old UVXY Hist'!A$1:G$2000,3,0)&lt;E3257,E3257,VLOOKUP(A3257,'Old UVXY Hist'!A$1:G$2000,3,0))</f>
        <v>85.791795827278349</v>
      </c>
      <c r="D3257" s="11">
        <f>IF(VLOOKUP(A3257,'Old UVXY Hist'!A$1:G$2000,4,0)&gt;E3257,E3257,VLOOKUP(A3257,'Old UVXY Hist'!A$1:G$2000,4,0))</f>
        <v>80.400002000000001</v>
      </c>
      <c r="E3257" s="11">
        <f>Master!M3261</f>
        <v>85.791795827278349</v>
      </c>
      <c r="F3257" s="11">
        <v>85.360000999999997</v>
      </c>
      <c r="G3257">
        <v>21366700</v>
      </c>
      <c r="H3257" s="17" t="str">
        <f t="shared" si="44"/>
        <v/>
      </c>
      <c r="J3257" t="str">
        <f t="shared" si="43"/>
        <v/>
      </c>
    </row>
    <row r="3258" spans="1:10" x14ac:dyDescent="0.25">
      <c r="A3258" s="1">
        <v>42796</v>
      </c>
      <c r="B3258" s="11">
        <v>85.519997000000004</v>
      </c>
      <c r="C3258" s="11">
        <f>IF(VLOOKUP(A3258,'Old UVXY Hist'!A$1:G$2000,3,0)&lt;E3258,E3258,VLOOKUP(A3258,'Old UVXY Hist'!A$1:G$2000,3,0))</f>
        <v>87.440002000000007</v>
      </c>
      <c r="D3258" s="11">
        <f>IF(VLOOKUP(A3258,'Old UVXY Hist'!A$1:G$2000,4,0)&gt;E3258,E3258,VLOOKUP(A3258,'Old UVXY Hist'!A$1:G$2000,4,0))</f>
        <v>82.199996999999996</v>
      </c>
      <c r="E3258" s="11">
        <f>Master!M3262</f>
        <v>85.534018581358197</v>
      </c>
      <c r="F3258" s="11">
        <v>85.720000999999996</v>
      </c>
      <c r="G3258">
        <v>22203500</v>
      </c>
      <c r="H3258" s="17" t="str">
        <f t="shared" si="44"/>
        <v/>
      </c>
      <c r="J3258" t="str">
        <f t="shared" si="43"/>
        <v/>
      </c>
    </row>
    <row r="3259" spans="1:10" x14ac:dyDescent="0.25">
      <c r="A3259" s="1">
        <v>42797</v>
      </c>
      <c r="B3259" s="11">
        <v>83.400002000000001</v>
      </c>
      <c r="C3259" s="11">
        <f>IF(VLOOKUP(A3259,'Old UVXY Hist'!A$1:G$2000,3,0)&lt;E3259,E3259,VLOOKUP(A3259,'Old UVXY Hist'!A$1:G$2000,3,0))</f>
        <v>83.639999000000003</v>
      </c>
      <c r="D3259" s="11">
        <f>IF(VLOOKUP(A3259,'Old UVXY Hist'!A$1:G$2000,4,0)&gt;E3259,E3259,VLOOKUP(A3259,'Old UVXY Hist'!A$1:G$2000,4,0))</f>
        <v>79.879997000000003</v>
      </c>
      <c r="E3259" s="11">
        <f>Master!M3263</f>
        <v>80.062859861452552</v>
      </c>
      <c r="F3259" s="11">
        <v>80.519997000000004</v>
      </c>
      <c r="G3259">
        <v>19539200</v>
      </c>
      <c r="H3259" s="17" t="str">
        <f t="shared" si="44"/>
        <v/>
      </c>
      <c r="J3259" t="str">
        <f t="shared" si="43"/>
        <v/>
      </c>
    </row>
    <row r="3260" spans="1:10" x14ac:dyDescent="0.25">
      <c r="A3260" s="1">
        <v>42800</v>
      </c>
      <c r="B3260" s="11">
        <v>80.239998</v>
      </c>
      <c r="C3260" s="11">
        <f>IF(VLOOKUP(A3260,'Old UVXY Hist'!A$1:G$2000,3,0)&lt;E3260,E3260,VLOOKUP(A3260,'Old UVXY Hist'!A$1:G$2000,3,0))</f>
        <v>80.959998999999996</v>
      </c>
      <c r="D3260" s="11">
        <f>IF(VLOOKUP(A3260,'Old UVXY Hist'!A$1:G$2000,4,0)&gt;E3260,E3260,VLOOKUP(A3260,'Old UVXY Hist'!A$1:G$2000,4,0))</f>
        <v>76.959998999999996</v>
      </c>
      <c r="E3260" s="11">
        <f>Master!M3264</f>
        <v>78.301811461918135</v>
      </c>
      <c r="F3260" s="11">
        <v>77.599997999999999</v>
      </c>
      <c r="G3260">
        <v>17258000</v>
      </c>
      <c r="H3260" s="17" t="str">
        <f t="shared" si="44"/>
        <v/>
      </c>
      <c r="J3260" t="str">
        <f t="shared" si="43"/>
        <v/>
      </c>
    </row>
    <row r="3261" spans="1:10" x14ac:dyDescent="0.25">
      <c r="A3261" s="1">
        <v>42801</v>
      </c>
      <c r="B3261" s="11">
        <v>77.599997999999999</v>
      </c>
      <c r="C3261" s="11">
        <f>IF(VLOOKUP(A3261,'Old UVXY Hist'!A$1:G$2000,3,0)&lt;E3261,E3261,VLOOKUP(A3261,'Old UVXY Hist'!A$1:G$2000,3,0))</f>
        <v>79.279999000000004</v>
      </c>
      <c r="D3261" s="11">
        <f>IF(VLOOKUP(A3261,'Old UVXY Hist'!A$1:G$2000,4,0)&gt;E3261,E3261,VLOOKUP(A3261,'Old UVXY Hist'!A$1:G$2000,4,0))</f>
        <v>75</v>
      </c>
      <c r="E3261" s="11">
        <f>Master!M3265</f>
        <v>78.347044941397272</v>
      </c>
      <c r="F3261" s="11">
        <v>77.599997999999999</v>
      </c>
      <c r="G3261">
        <v>18556900</v>
      </c>
      <c r="H3261" s="17" t="str">
        <f t="shared" si="44"/>
        <v/>
      </c>
      <c r="J3261" t="str">
        <f t="shared" si="43"/>
        <v/>
      </c>
    </row>
    <row r="3262" spans="1:10" x14ac:dyDescent="0.25">
      <c r="A3262" s="1">
        <v>42802</v>
      </c>
      <c r="B3262" s="11">
        <v>76.040001000000004</v>
      </c>
      <c r="C3262" s="11">
        <f>IF(VLOOKUP(A3262,'Old UVXY Hist'!A$1:G$2000,3,0)&lt;E3262,E3262,VLOOKUP(A3262,'Old UVXY Hist'!A$1:G$2000,3,0))</f>
        <v>79.239998</v>
      </c>
      <c r="D3262" s="11">
        <f>IF(VLOOKUP(A3262,'Old UVXY Hist'!A$1:G$2000,4,0)&gt;E3262,E3262,VLOOKUP(A3262,'Old UVXY Hist'!A$1:G$2000,4,0))</f>
        <v>74.559997999999993</v>
      </c>
      <c r="E3262" s="11">
        <f>Master!M3266</f>
        <v>78.249093397309139</v>
      </c>
      <c r="F3262" s="11">
        <v>78.639999000000003</v>
      </c>
      <c r="G3262">
        <v>20185400</v>
      </c>
      <c r="H3262" s="17" t="str">
        <f t="shared" si="44"/>
        <v/>
      </c>
      <c r="J3262" t="str">
        <f t="shared" si="43"/>
        <v/>
      </c>
    </row>
    <row r="3263" spans="1:10" x14ac:dyDescent="0.25">
      <c r="A3263" s="1">
        <v>42803</v>
      </c>
      <c r="B3263" s="11">
        <v>77.839995999999999</v>
      </c>
      <c r="C3263" s="11">
        <f>IF(VLOOKUP(A3263,'Old UVXY Hist'!A$1:G$2000,3,0)&lt;E3263,E3263,VLOOKUP(A3263,'Old UVXY Hist'!A$1:G$2000,3,0))</f>
        <v>80.559997999999993</v>
      </c>
      <c r="D3263" s="11">
        <f>IF(VLOOKUP(A3263,'Old UVXY Hist'!A$1:G$2000,4,0)&gt;E3263,E3263,VLOOKUP(A3263,'Old UVXY Hist'!A$1:G$2000,4,0))</f>
        <v>76.040001000000004</v>
      </c>
      <c r="E3263" s="11">
        <f>Master!M3267</f>
        <v>78.67271232817491</v>
      </c>
      <c r="F3263" s="11">
        <v>77.959998999999996</v>
      </c>
      <c r="G3263">
        <v>22702100</v>
      </c>
      <c r="H3263" s="17" t="str">
        <f t="shared" si="44"/>
        <v/>
      </c>
      <c r="J3263" t="str">
        <f t="shared" si="43"/>
        <v/>
      </c>
    </row>
    <row r="3264" spans="1:10" x14ac:dyDescent="0.25">
      <c r="A3264" s="1">
        <v>42804</v>
      </c>
      <c r="B3264" s="11">
        <v>76.360000999999997</v>
      </c>
      <c r="C3264" s="11">
        <f>IF(VLOOKUP(A3264,'Old UVXY Hist'!A$1:G$2000,3,0)&lt;E3264,E3264,VLOOKUP(A3264,'Old UVXY Hist'!A$1:G$2000,3,0))</f>
        <v>78.639999000000003</v>
      </c>
      <c r="D3264" s="11">
        <f>IF(VLOOKUP(A3264,'Old UVXY Hist'!A$1:G$2000,4,0)&gt;E3264,E3264,VLOOKUP(A3264,'Old UVXY Hist'!A$1:G$2000,4,0))</f>
        <v>75.480002999999996</v>
      </c>
      <c r="E3264" s="11">
        <f>Master!M3268</f>
        <v>76.024109989259088</v>
      </c>
      <c r="F3264" s="11">
        <v>75.599997999999999</v>
      </c>
      <c r="G3264">
        <v>21765100</v>
      </c>
      <c r="H3264" s="17" t="str">
        <f t="shared" si="44"/>
        <v/>
      </c>
      <c r="J3264" t="str">
        <f t="shared" si="43"/>
        <v/>
      </c>
    </row>
    <row r="3265" spans="1:10" x14ac:dyDescent="0.25">
      <c r="A3265" s="1">
        <v>42807</v>
      </c>
      <c r="B3265" s="11">
        <v>75.120002999999997</v>
      </c>
      <c r="C3265" s="11">
        <f>IF(VLOOKUP(A3265,'Old UVXY Hist'!A$1:G$2000,3,0)&lt;E3265,E3265,VLOOKUP(A3265,'Old UVXY Hist'!A$1:G$2000,3,0))</f>
        <v>75.919998000000007</v>
      </c>
      <c r="D3265" s="11">
        <f>IF(VLOOKUP(A3265,'Old UVXY Hist'!A$1:G$2000,4,0)&gt;E3265,E3265,VLOOKUP(A3265,'Old UVXY Hist'!A$1:G$2000,4,0))</f>
        <v>72.170317983895643</v>
      </c>
      <c r="E3265" s="11">
        <f>Master!M3269</f>
        <v>72.170317983895643</v>
      </c>
      <c r="F3265" s="11">
        <v>72.599997999999999</v>
      </c>
      <c r="G3265">
        <v>15382200</v>
      </c>
      <c r="H3265" s="17" t="str">
        <f t="shared" si="44"/>
        <v/>
      </c>
      <c r="J3265" t="str">
        <f t="shared" si="43"/>
        <v/>
      </c>
    </row>
    <row r="3266" spans="1:10" x14ac:dyDescent="0.25">
      <c r="A3266" s="1">
        <v>42808</v>
      </c>
      <c r="B3266" s="11">
        <v>73.160004000000001</v>
      </c>
      <c r="C3266" s="11">
        <f>IF(VLOOKUP(A3266,'Old UVXY Hist'!A$1:G$2000,3,0)&lt;E3266,E3266,VLOOKUP(A3266,'Old UVXY Hist'!A$1:G$2000,3,0))</f>
        <v>76.279999000000004</v>
      </c>
      <c r="D3266" s="11">
        <f>IF(VLOOKUP(A3266,'Old UVXY Hist'!A$1:G$2000,4,0)&gt;E3266,E3266,VLOOKUP(A3266,'Old UVXY Hist'!A$1:G$2000,4,0))</f>
        <v>72.040001000000004</v>
      </c>
      <c r="E3266" s="11">
        <f>Master!M3270</f>
        <v>75.121755729804335</v>
      </c>
      <c r="F3266" s="11">
        <v>75.279999000000004</v>
      </c>
      <c r="G3266">
        <v>23690600</v>
      </c>
      <c r="H3266" s="17" t="str">
        <f t="shared" si="44"/>
        <v/>
      </c>
      <c r="J3266" t="str">
        <f t="shared" si="43"/>
        <v/>
      </c>
    </row>
    <row r="3267" spans="1:10" x14ac:dyDescent="0.25">
      <c r="A3267" s="1">
        <v>42809</v>
      </c>
      <c r="B3267" s="11">
        <v>73.400002000000001</v>
      </c>
      <c r="C3267" s="11">
        <f>IF(VLOOKUP(A3267,'Old UVXY Hist'!A$1:G$2000,3,0)&lt;E3267,E3267,VLOOKUP(A3267,'Old UVXY Hist'!A$1:G$2000,3,0))</f>
        <v>73.919998000000007</v>
      </c>
      <c r="D3267" s="11">
        <f>IF(VLOOKUP(A3267,'Old UVXY Hist'!A$1:G$2000,4,0)&gt;E3267,E3267,VLOOKUP(A3267,'Old UVXY Hist'!A$1:G$2000,4,0))</f>
        <v>68.440002000000007</v>
      </c>
      <c r="E3267" s="11">
        <f>Master!M3271</f>
        <v>71.301360822026311</v>
      </c>
      <c r="F3267" s="11">
        <v>69.680000000000007</v>
      </c>
      <c r="G3267">
        <v>28470900</v>
      </c>
      <c r="H3267" s="17" t="str">
        <f t="shared" si="44"/>
        <v/>
      </c>
      <c r="J3267" t="str">
        <f t="shared" si="43"/>
        <v/>
      </c>
    </row>
    <row r="3268" spans="1:10" x14ac:dyDescent="0.25">
      <c r="A3268" s="1">
        <v>42810</v>
      </c>
      <c r="B3268" s="11">
        <v>68.800003000000004</v>
      </c>
      <c r="C3268" s="11">
        <f>IF(VLOOKUP(A3268,'Old UVXY Hist'!A$1:G$2000,3,0)&lt;E3268,E3268,VLOOKUP(A3268,'Old UVXY Hist'!A$1:G$2000,3,0))</f>
        <v>69.279999000000004</v>
      </c>
      <c r="D3268" s="11">
        <f>IF(VLOOKUP(A3268,'Old UVXY Hist'!A$1:G$2000,4,0)&gt;E3268,E3268,VLOOKUP(A3268,'Old UVXY Hist'!A$1:G$2000,4,0))</f>
        <v>66.599997999999999</v>
      </c>
      <c r="E3268" s="11">
        <f>Master!M3272</f>
        <v>66.7160200647332</v>
      </c>
      <c r="F3268" s="11">
        <v>66.800003000000004</v>
      </c>
      <c r="G3268">
        <v>23143900</v>
      </c>
      <c r="H3268" s="17" t="str">
        <f t="shared" si="44"/>
        <v/>
      </c>
      <c r="J3268" t="str">
        <f t="shared" si="43"/>
        <v/>
      </c>
    </row>
    <row r="3269" spans="1:10" x14ac:dyDescent="0.25">
      <c r="A3269" s="1">
        <v>42811</v>
      </c>
      <c r="B3269" s="11">
        <v>65.839995999999999</v>
      </c>
      <c r="C3269" s="11">
        <f>IF(VLOOKUP(A3269,'Old UVXY Hist'!A$1:G$2000,3,0)&lt;E3269,E3269,VLOOKUP(A3269,'Old UVXY Hist'!A$1:G$2000,3,0))</f>
        <v>66.522950457545377</v>
      </c>
      <c r="D3269" s="11">
        <f>IF(VLOOKUP(A3269,'Old UVXY Hist'!A$1:G$2000,4,0)&gt;E3269,E3269,VLOOKUP(A3269,'Old UVXY Hist'!A$1:G$2000,4,0))</f>
        <v>63.32</v>
      </c>
      <c r="E3269" s="11">
        <f>Master!M3273</f>
        <v>66.522950457545377</v>
      </c>
      <c r="F3269" s="11">
        <v>65.279999000000004</v>
      </c>
      <c r="G3269">
        <v>22592600</v>
      </c>
      <c r="H3269" s="17" t="str">
        <f t="shared" si="44"/>
        <v/>
      </c>
      <c r="J3269" t="str">
        <f t="shared" si="43"/>
        <v/>
      </c>
    </row>
    <row r="3270" spans="1:10" x14ac:dyDescent="0.25">
      <c r="A3270" s="1">
        <v>42814</v>
      </c>
      <c r="B3270" s="11">
        <v>65.040001000000004</v>
      </c>
      <c r="C3270" s="11">
        <f>IF(VLOOKUP(A3270,'Old UVXY Hist'!A$1:G$2000,3,0)&lt;E3270,E3270,VLOOKUP(A3270,'Old UVXY Hist'!A$1:G$2000,3,0))</f>
        <v>65.462406970923055</v>
      </c>
      <c r="D3270" s="11">
        <f>IF(VLOOKUP(A3270,'Old UVXY Hist'!A$1:G$2000,4,0)&gt;E3270,E3270,VLOOKUP(A3270,'Old UVXY Hist'!A$1:G$2000,4,0))</f>
        <v>63.52</v>
      </c>
      <c r="E3270" s="11">
        <f>Master!M3274</f>
        <v>65.462406970923055</v>
      </c>
      <c r="F3270" s="11">
        <v>65.400002000000001</v>
      </c>
      <c r="G3270">
        <v>15856300</v>
      </c>
      <c r="H3270" s="17" t="str">
        <f t="shared" si="44"/>
        <v/>
      </c>
      <c r="J3270" t="str">
        <f t="shared" si="43"/>
        <v/>
      </c>
    </row>
    <row r="3271" spans="1:10" x14ac:dyDescent="0.25">
      <c r="A3271" s="1">
        <v>42815</v>
      </c>
      <c r="B3271" s="11">
        <v>62.880001</v>
      </c>
      <c r="C3271" s="11">
        <f>IF(VLOOKUP(A3271,'Old UVXY Hist'!A$1:G$2000,3,0)&lt;E3271,E3271,VLOOKUP(A3271,'Old UVXY Hist'!A$1:G$2000,3,0))</f>
        <v>71.519997000000004</v>
      </c>
      <c r="D3271" s="11">
        <f>IF(VLOOKUP(A3271,'Old UVXY Hist'!A$1:G$2000,4,0)&gt;E3271,E3271,VLOOKUP(A3271,'Old UVXY Hist'!A$1:G$2000,4,0))</f>
        <v>61.84</v>
      </c>
      <c r="E3271" s="11">
        <f>Master!M3275</f>
        <v>71.431044899372523</v>
      </c>
      <c r="F3271" s="11">
        <v>70.239998</v>
      </c>
      <c r="G3271">
        <v>61110200</v>
      </c>
      <c r="H3271" s="17" t="str">
        <f t="shared" si="44"/>
        <v/>
      </c>
      <c r="J3271" t="str">
        <f t="shared" si="43"/>
        <v/>
      </c>
    </row>
    <row r="3272" spans="1:10" x14ac:dyDescent="0.25">
      <c r="A3272" s="1">
        <v>42816</v>
      </c>
      <c r="B3272" s="11">
        <v>71.480002999999996</v>
      </c>
      <c r="C3272" s="11">
        <f>IF(VLOOKUP(A3272,'Old UVXY Hist'!A$1:G$2000,3,0)&lt;E3272,E3272,VLOOKUP(A3272,'Old UVXY Hist'!A$1:G$2000,3,0))</f>
        <v>73.559997999999993</v>
      </c>
      <c r="D3272" s="11">
        <f>IF(VLOOKUP(A3272,'Old UVXY Hist'!A$1:G$2000,4,0)&gt;E3272,E3272,VLOOKUP(A3272,'Old UVXY Hist'!A$1:G$2000,4,0))</f>
        <v>68.760002</v>
      </c>
      <c r="E3272" s="11">
        <f>Master!M3276</f>
        <v>72.984255823590942</v>
      </c>
      <c r="F3272" s="11">
        <v>70.919998000000007</v>
      </c>
      <c r="G3272">
        <v>40317700</v>
      </c>
      <c r="H3272" s="17" t="str">
        <f t="shared" si="44"/>
        <v/>
      </c>
      <c r="J3272" t="str">
        <f t="shared" si="43"/>
        <v/>
      </c>
    </row>
    <row r="3273" spans="1:10" x14ac:dyDescent="0.25">
      <c r="A3273" s="1">
        <v>42817</v>
      </c>
      <c r="B3273" s="11">
        <v>72.239998</v>
      </c>
      <c r="C3273" s="11">
        <f>IF(VLOOKUP(A3273,'Old UVXY Hist'!A$1:G$2000,3,0)&lt;E3273,E3273,VLOOKUP(A3273,'Old UVXY Hist'!A$1:G$2000,3,0))</f>
        <v>76.559017103761803</v>
      </c>
      <c r="D3273" s="11">
        <f>IF(VLOOKUP(A3273,'Old UVXY Hist'!A$1:G$2000,4,0)&gt;E3273,E3273,VLOOKUP(A3273,'Old UVXY Hist'!A$1:G$2000,4,0))</f>
        <v>69.040001000000004</v>
      </c>
      <c r="E3273" s="11">
        <f>Master!M3277</f>
        <v>76.559017103761803</v>
      </c>
      <c r="F3273" s="11">
        <v>75.879997000000003</v>
      </c>
      <c r="G3273">
        <v>32885500</v>
      </c>
      <c r="H3273" s="17" t="str">
        <f t="shared" si="44"/>
        <v/>
      </c>
      <c r="J3273" t="str">
        <f t="shared" si="43"/>
        <v/>
      </c>
    </row>
    <row r="3274" spans="1:10" x14ac:dyDescent="0.25">
      <c r="A3274" s="1">
        <v>42818</v>
      </c>
      <c r="B3274" s="11">
        <v>73.480002999999996</v>
      </c>
      <c r="C3274" s="11">
        <f>IF(VLOOKUP(A3274,'Old UVXY Hist'!A$1:G$2000,3,0)&lt;E3274,E3274,VLOOKUP(A3274,'Old UVXY Hist'!A$1:G$2000,3,0))</f>
        <v>79.599997999999999</v>
      </c>
      <c r="D3274" s="11">
        <f>IF(VLOOKUP(A3274,'Old UVXY Hist'!A$1:G$2000,4,0)&gt;E3274,E3274,VLOOKUP(A3274,'Old UVXY Hist'!A$1:G$2000,4,0))</f>
        <v>70.279999000000004</v>
      </c>
      <c r="E3274" s="11">
        <f>Master!M3278</f>
        <v>72.788090723589235</v>
      </c>
      <c r="F3274" s="11">
        <v>72.879997000000003</v>
      </c>
      <c r="G3274">
        <v>46647500</v>
      </c>
      <c r="H3274" s="17" t="str">
        <f t="shared" si="44"/>
        <v/>
      </c>
      <c r="J3274" t="str">
        <f t="shared" si="43"/>
        <v/>
      </c>
    </row>
    <row r="3275" spans="1:10" x14ac:dyDescent="0.25">
      <c r="A3275" s="1">
        <v>42821</v>
      </c>
      <c r="B3275" s="11">
        <v>78.639999000000003</v>
      </c>
      <c r="C3275" s="11">
        <f>IF(VLOOKUP(A3275,'Old UVXY Hist'!A$1:G$2000,3,0)&lt;E3275,E3275,VLOOKUP(A3275,'Old UVXY Hist'!A$1:G$2000,3,0))</f>
        <v>79.599997999999999</v>
      </c>
      <c r="D3275" s="11">
        <f>IF(VLOOKUP(A3275,'Old UVXY Hist'!A$1:G$2000,4,0)&gt;E3275,E3275,VLOOKUP(A3275,'Old UVXY Hist'!A$1:G$2000,4,0))</f>
        <v>68.720000999999996</v>
      </c>
      <c r="E3275" s="11">
        <f>Master!M3279</f>
        <v>69.182778307056097</v>
      </c>
      <c r="F3275" s="11">
        <v>70.040001000000004</v>
      </c>
      <c r="G3275">
        <v>40166200</v>
      </c>
      <c r="H3275" s="17" t="str">
        <f t="shared" si="44"/>
        <v/>
      </c>
      <c r="J3275" t="str">
        <f t="shared" si="43"/>
        <v/>
      </c>
    </row>
    <row r="3276" spans="1:10" x14ac:dyDescent="0.25">
      <c r="A3276" s="1">
        <v>42822</v>
      </c>
      <c r="B3276" s="11">
        <v>68.599997999999999</v>
      </c>
      <c r="C3276" s="11">
        <f>IF(VLOOKUP(A3276,'Old UVXY Hist'!A$1:G$2000,3,0)&lt;E3276,E3276,VLOOKUP(A3276,'Old UVXY Hist'!A$1:G$2000,3,0))</f>
        <v>68.760002</v>
      </c>
      <c r="D3276" s="11">
        <f>IF(VLOOKUP(A3276,'Old UVXY Hist'!A$1:G$2000,4,0)&gt;E3276,E3276,VLOOKUP(A3276,'Old UVXY Hist'!A$1:G$2000,4,0))</f>
        <v>62.240001999999997</v>
      </c>
      <c r="E3276" s="11">
        <f>Master!M3280</f>
        <v>62.872575140426896</v>
      </c>
      <c r="F3276" s="11">
        <v>62.52</v>
      </c>
      <c r="G3276">
        <v>29556600</v>
      </c>
      <c r="H3276" s="17" t="str">
        <f t="shared" si="44"/>
        <v/>
      </c>
      <c r="J3276" t="str">
        <f t="shared" si="43"/>
        <v/>
      </c>
    </row>
    <row r="3277" spans="1:10" x14ac:dyDescent="0.25">
      <c r="A3277" s="1">
        <v>42823</v>
      </c>
      <c r="B3277" s="11">
        <v>62.040000999999997</v>
      </c>
      <c r="C3277" s="11">
        <f>IF(VLOOKUP(A3277,'Old UVXY Hist'!A$1:G$2000,3,0)&lt;E3277,E3277,VLOOKUP(A3277,'Old UVXY Hist'!A$1:G$2000,3,0))</f>
        <v>62.959999000000003</v>
      </c>
      <c r="D3277" s="11">
        <f>IF(VLOOKUP(A3277,'Old UVXY Hist'!A$1:G$2000,4,0)&gt;E3277,E3277,VLOOKUP(A3277,'Old UVXY Hist'!A$1:G$2000,4,0))</f>
        <v>60.639999000000003</v>
      </c>
      <c r="E3277" s="11">
        <f>Master!M3281</f>
        <v>62.807322040825021</v>
      </c>
      <c r="F3277" s="11">
        <v>61.959999000000003</v>
      </c>
      <c r="G3277">
        <v>14978400</v>
      </c>
      <c r="H3277" s="17" t="str">
        <f t="shared" si="44"/>
        <v/>
      </c>
      <c r="J3277" t="str">
        <f t="shared" si="43"/>
        <v/>
      </c>
    </row>
    <row r="3278" spans="1:10" x14ac:dyDescent="0.25">
      <c r="A3278" s="1">
        <v>42824</v>
      </c>
      <c r="B3278" s="11">
        <v>62.080002</v>
      </c>
      <c r="C3278" s="11">
        <f>IF(VLOOKUP(A3278,'Old UVXY Hist'!A$1:G$2000,3,0)&lt;E3278,E3278,VLOOKUP(A3278,'Old UVXY Hist'!A$1:G$2000,3,0))</f>
        <v>63.639999000000003</v>
      </c>
      <c r="D3278" s="11">
        <f>IF(VLOOKUP(A3278,'Old UVXY Hist'!A$1:G$2000,4,0)&gt;E3278,E3278,VLOOKUP(A3278,'Old UVXY Hist'!A$1:G$2000,4,0))</f>
        <v>61.400002000000001</v>
      </c>
      <c r="E3278" s="11">
        <f>Master!M3282</f>
        <v>61.696107945668054</v>
      </c>
      <c r="F3278" s="11">
        <v>62.560001</v>
      </c>
      <c r="G3278">
        <v>20649800</v>
      </c>
      <c r="H3278" s="17" t="str">
        <f t="shared" si="44"/>
        <v/>
      </c>
      <c r="J3278" t="str">
        <f t="shared" si="43"/>
        <v/>
      </c>
    </row>
    <row r="3279" spans="1:10" x14ac:dyDescent="0.25">
      <c r="A3279" s="1">
        <v>42825</v>
      </c>
      <c r="B3279" s="11">
        <v>62.639999000000003</v>
      </c>
      <c r="C3279" s="11">
        <f>IF(VLOOKUP(A3279,'Old UVXY Hist'!A$1:G$2000,3,0)&lt;E3279,E3279,VLOOKUP(A3279,'Old UVXY Hist'!A$1:G$2000,3,0))</f>
        <v>65.083685999655259</v>
      </c>
      <c r="D3279" s="11">
        <f>IF(VLOOKUP(A3279,'Old UVXY Hist'!A$1:G$2000,4,0)&gt;E3279,E3279,VLOOKUP(A3279,'Old UVXY Hist'!A$1:G$2000,4,0))</f>
        <v>61.720001000000003</v>
      </c>
      <c r="E3279" s="11">
        <f>Master!M3283</f>
        <v>65.083685999655259</v>
      </c>
      <c r="F3279" s="11">
        <v>64.680000000000007</v>
      </c>
      <c r="G3279">
        <v>18595300</v>
      </c>
      <c r="H3279" s="17" t="str">
        <f t="shared" si="44"/>
        <v/>
      </c>
      <c r="J3279" t="str">
        <f t="shared" si="43"/>
        <v/>
      </c>
    </row>
    <row r="3280" spans="1:10" x14ac:dyDescent="0.25">
      <c r="A3280" s="1">
        <v>42828</v>
      </c>
      <c r="B3280" s="11">
        <v>64.680000000000007</v>
      </c>
      <c r="C3280" s="11">
        <f>IF(VLOOKUP(A3280,'Old UVXY Hist'!A$1:G$2000,3,0)&lt;E3280,E3280,VLOOKUP(A3280,'Old UVXY Hist'!A$1:G$2000,3,0))</f>
        <v>70</v>
      </c>
      <c r="D3280" s="11">
        <f>IF(VLOOKUP(A3280,'Old UVXY Hist'!A$1:G$2000,4,0)&gt;E3280,E3280,VLOOKUP(A3280,'Old UVXY Hist'!A$1:G$2000,4,0))</f>
        <v>64</v>
      </c>
      <c r="E3280" s="11">
        <f>Master!M3284</f>
        <v>66.201678953239025</v>
      </c>
      <c r="F3280" s="11">
        <v>65.279999000000004</v>
      </c>
      <c r="G3280">
        <v>29836700</v>
      </c>
      <c r="H3280" s="17" t="str">
        <f t="shared" si="44"/>
        <v/>
      </c>
      <c r="J3280" t="str">
        <f t="shared" si="43"/>
        <v/>
      </c>
    </row>
    <row r="3281" spans="1:10" x14ac:dyDescent="0.25">
      <c r="A3281" s="1">
        <v>42829</v>
      </c>
      <c r="B3281" s="11">
        <v>67.040001000000004</v>
      </c>
      <c r="C3281" s="11">
        <f>IF(VLOOKUP(A3281,'Old UVXY Hist'!A$1:G$2000,3,0)&lt;E3281,E3281,VLOOKUP(A3281,'Old UVXY Hist'!A$1:G$2000,3,0))</f>
        <v>67.599997999999999</v>
      </c>
      <c r="D3281" s="11">
        <f>IF(VLOOKUP(A3281,'Old UVXY Hist'!A$1:G$2000,4,0)&gt;E3281,E3281,VLOOKUP(A3281,'Old UVXY Hist'!A$1:G$2000,4,0))</f>
        <v>63.040000999999997</v>
      </c>
      <c r="E3281" s="11">
        <f>Master!M3285</f>
        <v>63.983555823531468</v>
      </c>
      <c r="F3281" s="11">
        <v>63.720001000000003</v>
      </c>
      <c r="G3281">
        <v>20524200</v>
      </c>
      <c r="H3281" s="17" t="str">
        <f t="shared" si="44"/>
        <v/>
      </c>
      <c r="J3281" t="str">
        <f t="shared" si="43"/>
        <v/>
      </c>
    </row>
    <row r="3282" spans="1:10" x14ac:dyDescent="0.25">
      <c r="A3282" s="1">
        <v>42830</v>
      </c>
      <c r="B3282" s="11">
        <v>62.200001</v>
      </c>
      <c r="C3282" s="11">
        <f>IF(VLOOKUP(A3282,'Old UVXY Hist'!A$1:G$2000,3,0)&lt;E3282,E3282,VLOOKUP(A3282,'Old UVXY Hist'!A$1:G$2000,3,0))</f>
        <v>69.474008959106484</v>
      </c>
      <c r="D3282" s="11">
        <f>IF(VLOOKUP(A3282,'Old UVXY Hist'!A$1:G$2000,4,0)&gt;E3282,E3282,VLOOKUP(A3282,'Old UVXY Hist'!A$1:G$2000,4,0))</f>
        <v>60.759998000000003</v>
      </c>
      <c r="E3282" s="11">
        <f>Master!M3286</f>
        <v>69.474008959106484</v>
      </c>
      <c r="F3282" s="11">
        <v>67.760002</v>
      </c>
      <c r="G3282">
        <v>33904500</v>
      </c>
      <c r="H3282" s="17" t="str">
        <f t="shared" si="44"/>
        <v/>
      </c>
      <c r="J3282" t="str">
        <f t="shared" si="43"/>
        <v/>
      </c>
    </row>
    <row r="3283" spans="1:10" x14ac:dyDescent="0.25">
      <c r="A3283" s="1">
        <v>42831</v>
      </c>
      <c r="B3283" s="11">
        <v>66.160004000000001</v>
      </c>
      <c r="C3283" s="11">
        <f>IF(VLOOKUP(A3283,'Old UVXY Hist'!A$1:G$2000,3,0)&lt;E3283,E3283,VLOOKUP(A3283,'Old UVXY Hist'!A$1:G$2000,3,0))</f>
        <v>67.199996999999996</v>
      </c>
      <c r="D3283" s="11">
        <f>IF(VLOOKUP(A3283,'Old UVXY Hist'!A$1:G$2000,4,0)&gt;E3283,E3283,VLOOKUP(A3283,'Old UVXY Hist'!A$1:G$2000,4,0))</f>
        <v>62.400002000000001</v>
      </c>
      <c r="E3283" s="11">
        <f>Master!M3287</f>
        <v>66.177572985951102</v>
      </c>
      <c r="F3283" s="11">
        <v>65.199996999999996</v>
      </c>
      <c r="G3283">
        <v>36195300</v>
      </c>
      <c r="H3283" s="17" t="str">
        <f t="shared" si="44"/>
        <v/>
      </c>
      <c r="J3283" t="str">
        <f t="shared" si="43"/>
        <v/>
      </c>
    </row>
    <row r="3284" spans="1:10" x14ac:dyDescent="0.25">
      <c r="A3284" s="1">
        <v>42832</v>
      </c>
      <c r="B3284" s="11">
        <v>67.080001999999993</v>
      </c>
      <c r="C3284" s="11">
        <f>IF(VLOOKUP(A3284,'Old UVXY Hist'!A$1:G$2000,3,0)&lt;E3284,E3284,VLOOKUP(A3284,'Old UVXY Hist'!A$1:G$2000,3,0))</f>
        <v>70.360000999999997</v>
      </c>
      <c r="D3284" s="11">
        <f>IF(VLOOKUP(A3284,'Old UVXY Hist'!A$1:G$2000,4,0)&gt;E3284,E3284,VLOOKUP(A3284,'Old UVXY Hist'!A$1:G$2000,4,0))</f>
        <v>65.639999000000003</v>
      </c>
      <c r="E3284" s="11">
        <f>Master!M3288</f>
        <v>69.955697910285679</v>
      </c>
      <c r="F3284" s="11">
        <v>70</v>
      </c>
      <c r="G3284">
        <v>36913400</v>
      </c>
      <c r="H3284" s="17" t="str">
        <f t="shared" si="44"/>
        <v/>
      </c>
      <c r="J3284" t="str">
        <f t="shared" si="43"/>
        <v/>
      </c>
    </row>
    <row r="3285" spans="1:10" x14ac:dyDescent="0.25">
      <c r="A3285" s="1">
        <v>42835</v>
      </c>
      <c r="B3285" s="11">
        <v>70.480002999999996</v>
      </c>
      <c r="C3285" s="11">
        <f>IF(VLOOKUP(A3285,'Old UVXY Hist'!A$1:G$2000,3,0)&lt;E3285,E3285,VLOOKUP(A3285,'Old UVXY Hist'!A$1:G$2000,3,0))</f>
        <v>76.215648322597886</v>
      </c>
      <c r="D3285" s="11">
        <f>IF(VLOOKUP(A3285,'Old UVXY Hist'!A$1:G$2000,4,0)&gt;E3285,E3285,VLOOKUP(A3285,'Old UVXY Hist'!A$1:G$2000,4,0))</f>
        <v>68.720000999999996</v>
      </c>
      <c r="E3285" s="11">
        <f>Master!M3289</f>
        <v>76.215648322597886</v>
      </c>
      <c r="F3285" s="11">
        <v>75</v>
      </c>
      <c r="G3285">
        <v>36107100</v>
      </c>
      <c r="H3285" s="17" t="str">
        <f t="shared" si="44"/>
        <v/>
      </c>
      <c r="J3285" t="str">
        <f t="shared" si="43"/>
        <v/>
      </c>
    </row>
    <row r="3286" spans="1:10" x14ac:dyDescent="0.25">
      <c r="A3286" s="1">
        <v>42836</v>
      </c>
      <c r="B3286" s="11">
        <v>78.760002</v>
      </c>
      <c r="C3286" s="11">
        <f>IF(VLOOKUP(A3286,'Old UVXY Hist'!A$1:G$2000,3,0)&lt;E3286,E3286,VLOOKUP(A3286,'Old UVXY Hist'!A$1:G$2000,3,0))</f>
        <v>83.360000999999997</v>
      </c>
      <c r="D3286" s="11">
        <f>IF(VLOOKUP(A3286,'Old UVXY Hist'!A$1:G$2000,4,0)&gt;E3286,E3286,VLOOKUP(A3286,'Old UVXY Hist'!A$1:G$2000,4,0))</f>
        <v>77.599997999999999</v>
      </c>
      <c r="E3286" s="11">
        <f>Master!M3290</f>
        <v>80.387618071338892</v>
      </c>
      <c r="F3286" s="11">
        <v>81.800003000000004</v>
      </c>
      <c r="G3286">
        <v>56960700</v>
      </c>
      <c r="H3286" s="17" t="str">
        <f t="shared" si="44"/>
        <v/>
      </c>
      <c r="J3286" t="str">
        <f t="shared" si="43"/>
        <v/>
      </c>
    </row>
    <row r="3287" spans="1:10" x14ac:dyDescent="0.25">
      <c r="A3287" s="1">
        <v>42837</v>
      </c>
      <c r="B3287" s="11">
        <v>82</v>
      </c>
      <c r="C3287" s="11">
        <f>IF(VLOOKUP(A3287,'Old UVXY Hist'!A$1:G$2000,3,0)&lt;E3287,E3287,VLOOKUP(A3287,'Old UVXY Hist'!A$1:G$2000,3,0))</f>
        <v>84.492987545814529</v>
      </c>
      <c r="D3287" s="11">
        <f>IF(VLOOKUP(A3287,'Old UVXY Hist'!A$1:G$2000,4,0)&gt;E3287,E3287,VLOOKUP(A3287,'Old UVXY Hist'!A$1:G$2000,4,0))</f>
        <v>79.720000999999996</v>
      </c>
      <c r="E3287" s="11">
        <f>Master!M3291</f>
        <v>84.492987545814529</v>
      </c>
      <c r="F3287" s="11">
        <v>82.639999000000003</v>
      </c>
      <c r="G3287">
        <v>45368000</v>
      </c>
      <c r="H3287" s="17" t="str">
        <f t="shared" si="44"/>
        <v/>
      </c>
      <c r="J3287" t="str">
        <f t="shared" si="43"/>
        <v/>
      </c>
    </row>
    <row r="3288" spans="1:10" x14ac:dyDescent="0.25">
      <c r="A3288" s="1">
        <v>42838</v>
      </c>
      <c r="B3288" s="11">
        <v>83.120002999999997</v>
      </c>
      <c r="C3288" s="11">
        <f>IF(VLOOKUP(A3288,'Old UVXY Hist'!A$1:G$2000,3,0)&lt;E3288,E3288,VLOOKUP(A3288,'Old UVXY Hist'!A$1:G$2000,3,0))</f>
        <v>87.398296967066159</v>
      </c>
      <c r="D3288" s="11">
        <f>IF(VLOOKUP(A3288,'Old UVXY Hist'!A$1:G$2000,4,0)&gt;E3288,E3288,VLOOKUP(A3288,'Old UVXY Hist'!A$1:G$2000,4,0))</f>
        <v>79.800003000000004</v>
      </c>
      <c r="E3288" s="11">
        <f>Master!M3292</f>
        <v>87.398296967066159</v>
      </c>
      <c r="F3288" s="11">
        <v>85.839995999999999</v>
      </c>
      <c r="G3288">
        <v>44629600</v>
      </c>
      <c r="H3288" s="17" t="str">
        <f t="shared" si="44"/>
        <v/>
      </c>
      <c r="J3288" t="str">
        <f t="shared" si="43"/>
        <v/>
      </c>
    </row>
    <row r="3289" spans="1:10" x14ac:dyDescent="0.25">
      <c r="A3289" s="1">
        <v>42842</v>
      </c>
      <c r="B3289" s="11">
        <v>82.839995999999999</v>
      </c>
      <c r="C3289" s="11">
        <f>IF(VLOOKUP(A3289,'Old UVXY Hist'!A$1:G$2000,3,0)&lt;E3289,E3289,VLOOKUP(A3289,'Old UVXY Hist'!A$1:G$2000,3,0))</f>
        <v>83</v>
      </c>
      <c r="D3289" s="11">
        <f>IF(VLOOKUP(A3289,'Old UVXY Hist'!A$1:G$2000,4,0)&gt;E3289,E3289,VLOOKUP(A3289,'Old UVXY Hist'!A$1:G$2000,4,0))</f>
        <v>76.713281073636722</v>
      </c>
      <c r="E3289" s="11">
        <f>Master!M3293</f>
        <v>76.713281073636722</v>
      </c>
      <c r="F3289" s="11">
        <v>77.040001000000004</v>
      </c>
      <c r="G3289">
        <v>33803400</v>
      </c>
      <c r="H3289" s="17" t="str">
        <f t="shared" si="44"/>
        <v/>
      </c>
      <c r="J3289" t="str">
        <f t="shared" si="43"/>
        <v/>
      </c>
    </row>
    <row r="3290" spans="1:10" x14ac:dyDescent="0.25">
      <c r="A3290" s="1">
        <v>42843</v>
      </c>
      <c r="B3290" s="11">
        <v>79</v>
      </c>
      <c r="C3290" s="11">
        <f>IF(VLOOKUP(A3290,'Old UVXY Hist'!A$1:G$2000,3,0)&lt;E3290,E3290,VLOOKUP(A3290,'Old UVXY Hist'!A$1:G$2000,3,0))</f>
        <v>81.800003000000004</v>
      </c>
      <c r="D3290" s="11">
        <f>IF(VLOOKUP(A3290,'Old UVXY Hist'!A$1:G$2000,4,0)&gt;E3290,E3290,VLOOKUP(A3290,'Old UVXY Hist'!A$1:G$2000,4,0))</f>
        <v>75.639999000000003</v>
      </c>
      <c r="E3290" s="11">
        <f>Master!M3294</f>
        <v>76.514019695158893</v>
      </c>
      <c r="F3290" s="11">
        <v>75.839995999999999</v>
      </c>
      <c r="G3290">
        <v>33219000</v>
      </c>
      <c r="H3290" s="17" t="str">
        <f t="shared" si="44"/>
        <v/>
      </c>
      <c r="J3290" t="str">
        <f t="shared" si="43"/>
        <v/>
      </c>
    </row>
    <row r="3291" spans="1:10" x14ac:dyDescent="0.25">
      <c r="A3291" s="1">
        <v>42844</v>
      </c>
      <c r="B3291" s="11">
        <v>73.400002000000001</v>
      </c>
      <c r="C3291" s="11">
        <f>IF(VLOOKUP(A3291,'Old UVXY Hist'!A$1:G$2000,3,0)&lt;E3291,E3291,VLOOKUP(A3291,'Old UVXY Hist'!A$1:G$2000,3,0))</f>
        <v>80.559997999999993</v>
      </c>
      <c r="D3291" s="11">
        <f>IF(VLOOKUP(A3291,'Old UVXY Hist'!A$1:G$2000,4,0)&gt;E3291,E3291,VLOOKUP(A3291,'Old UVXY Hist'!A$1:G$2000,4,0))</f>
        <v>72.440002000000007</v>
      </c>
      <c r="E3291" s="11">
        <f>Master!M3295</f>
        <v>79.182057171172886</v>
      </c>
      <c r="F3291" s="11">
        <v>79.400002000000001</v>
      </c>
      <c r="G3291">
        <v>33909000</v>
      </c>
      <c r="H3291" s="17" t="str">
        <f t="shared" si="44"/>
        <v/>
      </c>
      <c r="J3291" t="str">
        <f t="shared" si="43"/>
        <v/>
      </c>
    </row>
    <row r="3292" spans="1:10" x14ac:dyDescent="0.25">
      <c r="A3292" s="1">
        <v>42845</v>
      </c>
      <c r="B3292" s="11">
        <v>77.199996999999996</v>
      </c>
      <c r="C3292" s="11">
        <f>IF(VLOOKUP(A3292,'Old UVXY Hist'!A$1:G$2000,3,0)&lt;E3292,E3292,VLOOKUP(A3292,'Old UVXY Hist'!A$1:G$2000,3,0))</f>
        <v>79.680000000000007</v>
      </c>
      <c r="D3292" s="11">
        <f>IF(VLOOKUP(A3292,'Old UVXY Hist'!A$1:G$2000,4,0)&gt;E3292,E3292,VLOOKUP(A3292,'Old UVXY Hist'!A$1:G$2000,4,0))</f>
        <v>74.040001000000004</v>
      </c>
      <c r="E3292" s="11">
        <f>Master!M3296</f>
        <v>76.489814235613608</v>
      </c>
      <c r="F3292" s="11">
        <v>75.319999999999993</v>
      </c>
      <c r="G3292">
        <v>35684800</v>
      </c>
      <c r="H3292" s="17" t="str">
        <f t="shared" si="44"/>
        <v/>
      </c>
      <c r="J3292" t="str">
        <f t="shared" si="43"/>
        <v/>
      </c>
    </row>
    <row r="3293" spans="1:10" x14ac:dyDescent="0.25">
      <c r="A3293" s="1">
        <v>42846</v>
      </c>
      <c r="B3293" s="11">
        <v>76.360000999999997</v>
      </c>
      <c r="C3293" s="11">
        <f>IF(VLOOKUP(A3293,'Old UVXY Hist'!A$1:G$2000,3,0)&lt;E3293,E3293,VLOOKUP(A3293,'Old UVXY Hist'!A$1:G$2000,3,0))</f>
        <v>79.199996999999996</v>
      </c>
      <c r="D3293" s="11">
        <f>IF(VLOOKUP(A3293,'Old UVXY Hist'!A$1:G$2000,4,0)&gt;E3293,E3293,VLOOKUP(A3293,'Old UVXY Hist'!A$1:G$2000,4,0))</f>
        <v>75.559997999999993</v>
      </c>
      <c r="E3293" s="11">
        <f>Master!M3297</f>
        <v>76.380410362492299</v>
      </c>
      <c r="F3293" s="11">
        <v>75.959998999999996</v>
      </c>
      <c r="G3293">
        <v>33014900</v>
      </c>
      <c r="H3293" s="17" t="str">
        <f t="shared" si="44"/>
        <v/>
      </c>
      <c r="J3293" t="str">
        <f t="shared" si="43"/>
        <v/>
      </c>
    </row>
    <row r="3294" spans="1:10" x14ac:dyDescent="0.25">
      <c r="A3294" s="1">
        <v>42849</v>
      </c>
      <c r="B3294" s="11">
        <v>63.52</v>
      </c>
      <c r="C3294" s="11">
        <f>IF(VLOOKUP(A3294,'Old UVXY Hist'!A$1:G$2000,3,0)&lt;E3294,E3294,VLOOKUP(A3294,'Old UVXY Hist'!A$1:G$2000,3,0))</f>
        <v>65.599997999999999</v>
      </c>
      <c r="D3294" s="11">
        <f>IF(VLOOKUP(A3294,'Old UVXY Hist'!A$1:G$2000,4,0)&gt;E3294,E3294,VLOOKUP(A3294,'Old UVXY Hist'!A$1:G$2000,4,0))</f>
        <v>59.240001999999997</v>
      </c>
      <c r="E3294" s="11">
        <f>Master!M3298</f>
        <v>59.961323966536575</v>
      </c>
      <c r="F3294" s="11">
        <v>59.720001000000003</v>
      </c>
      <c r="G3294">
        <v>36045200</v>
      </c>
      <c r="H3294" s="17" t="str">
        <f t="shared" si="44"/>
        <v/>
      </c>
      <c r="J3294" t="str">
        <f t="shared" si="43"/>
        <v/>
      </c>
    </row>
    <row r="3295" spans="1:10" x14ac:dyDescent="0.25">
      <c r="A3295" s="1">
        <v>42850</v>
      </c>
      <c r="B3295" s="11">
        <v>57.799999</v>
      </c>
      <c r="C3295" s="11">
        <f>IF(VLOOKUP(A3295,'Old UVXY Hist'!A$1:G$2000,3,0)&lt;E3295,E3295,VLOOKUP(A3295,'Old UVXY Hist'!A$1:G$2000,3,0))</f>
        <v>58.48</v>
      </c>
      <c r="D3295" s="11">
        <f>IF(VLOOKUP(A3295,'Old UVXY Hist'!A$1:G$2000,4,0)&gt;E3295,E3295,VLOOKUP(A3295,'Old UVXY Hist'!A$1:G$2000,4,0))</f>
        <v>56.560001</v>
      </c>
      <c r="E3295" s="11">
        <f>Master!M3299</f>
        <v>58.086258358931659</v>
      </c>
      <c r="F3295" s="11">
        <v>56.880001</v>
      </c>
      <c r="G3295">
        <v>18288700</v>
      </c>
      <c r="H3295" s="17" t="str">
        <f t="shared" si="44"/>
        <v/>
      </c>
      <c r="J3295" t="str">
        <f t="shared" si="43"/>
        <v/>
      </c>
    </row>
    <row r="3296" spans="1:10" x14ac:dyDescent="0.25">
      <c r="A3296" s="1">
        <v>42851</v>
      </c>
      <c r="B3296" s="11">
        <v>57.200001</v>
      </c>
      <c r="C3296" s="11">
        <f>IF(VLOOKUP(A3296,'Old UVXY Hist'!A$1:G$2000,3,0)&lt;E3296,E3296,VLOOKUP(A3296,'Old UVXY Hist'!A$1:G$2000,3,0))</f>
        <v>59.759998000000003</v>
      </c>
      <c r="D3296" s="11">
        <f>IF(VLOOKUP(A3296,'Old UVXY Hist'!A$1:G$2000,4,0)&gt;E3296,E3296,VLOOKUP(A3296,'Old UVXY Hist'!A$1:G$2000,4,0))</f>
        <v>56.639999000000003</v>
      </c>
      <c r="E3296" s="11">
        <f>Master!M3300</f>
        <v>57.509767324743137</v>
      </c>
      <c r="F3296" s="11">
        <v>57.959999000000003</v>
      </c>
      <c r="G3296">
        <v>26551500</v>
      </c>
      <c r="H3296" s="17" t="str">
        <f t="shared" si="44"/>
        <v/>
      </c>
      <c r="J3296" t="str">
        <f t="shared" si="43"/>
        <v/>
      </c>
    </row>
    <row r="3297" spans="1:10" x14ac:dyDescent="0.25">
      <c r="A3297" s="1">
        <v>42852</v>
      </c>
      <c r="B3297" s="11">
        <v>56.720001000000003</v>
      </c>
      <c r="C3297" s="11">
        <f>IF(VLOOKUP(A3297,'Old UVXY Hist'!A$1:G$2000,3,0)&lt;E3297,E3297,VLOOKUP(A3297,'Old UVXY Hist'!A$1:G$2000,3,0))</f>
        <v>58.200001</v>
      </c>
      <c r="D3297" s="11">
        <f>IF(VLOOKUP(A3297,'Old UVXY Hist'!A$1:G$2000,4,0)&gt;E3297,E3297,VLOOKUP(A3297,'Old UVXY Hist'!A$1:G$2000,4,0))</f>
        <v>56.439999</v>
      </c>
      <c r="E3297" s="11">
        <f>Master!M3301</f>
        <v>57.371022100815338</v>
      </c>
      <c r="F3297" s="11">
        <v>56.799999</v>
      </c>
      <c r="G3297">
        <v>22569800</v>
      </c>
      <c r="H3297" s="17" t="str">
        <f t="shared" si="44"/>
        <v/>
      </c>
      <c r="J3297" t="str">
        <f t="shared" si="43"/>
        <v/>
      </c>
    </row>
    <row r="3298" spans="1:10" x14ac:dyDescent="0.25">
      <c r="A3298" s="1">
        <v>42853</v>
      </c>
      <c r="B3298" s="11">
        <v>56.959999000000003</v>
      </c>
      <c r="C3298" s="11">
        <f>IF(VLOOKUP(A3298,'Old UVXY Hist'!A$1:G$2000,3,0)&lt;E3298,E3298,VLOOKUP(A3298,'Old UVXY Hist'!A$1:G$2000,3,0))</f>
        <v>58.119999</v>
      </c>
      <c r="D3298" s="11">
        <f>IF(VLOOKUP(A3298,'Old UVXY Hist'!A$1:G$2000,4,0)&gt;E3298,E3298,VLOOKUP(A3298,'Old UVXY Hist'!A$1:G$2000,4,0))</f>
        <v>56.639999000000003</v>
      </c>
      <c r="E3298" s="11">
        <f>Master!M3302</f>
        <v>56.778995345568759</v>
      </c>
      <c r="F3298" s="11">
        <v>56.720001000000003</v>
      </c>
      <c r="G3298">
        <v>18907700</v>
      </c>
      <c r="H3298" s="17" t="str">
        <f t="shared" si="44"/>
        <v/>
      </c>
      <c r="J3298" t="str">
        <f t="shared" si="43"/>
        <v/>
      </c>
    </row>
    <row r="3299" spans="1:10" x14ac:dyDescent="0.25">
      <c r="A3299" s="1">
        <v>42856</v>
      </c>
      <c r="B3299" s="11">
        <v>55.599997999999999</v>
      </c>
      <c r="C3299" s="11">
        <f>IF(VLOOKUP(A3299,'Old UVXY Hist'!A$1:G$2000,3,0)&lt;E3299,E3299,VLOOKUP(A3299,'Old UVXY Hist'!A$1:G$2000,3,0))</f>
        <v>55.759998000000003</v>
      </c>
      <c r="D3299" s="11">
        <f>IF(VLOOKUP(A3299,'Old UVXY Hist'!A$1:G$2000,4,0)&gt;E3299,E3299,VLOOKUP(A3299,'Old UVXY Hist'!A$1:G$2000,4,0))</f>
        <v>51.439999</v>
      </c>
      <c r="E3299" s="11">
        <f>Master!M3303</f>
        <v>52.542885894605476</v>
      </c>
      <c r="F3299" s="11">
        <v>52.400002000000001</v>
      </c>
      <c r="G3299">
        <v>23878500</v>
      </c>
      <c r="H3299" s="17" t="str">
        <f t="shared" si="44"/>
        <v/>
      </c>
      <c r="J3299" t="str">
        <f t="shared" si="43"/>
        <v/>
      </c>
    </row>
    <row r="3300" spans="1:10" x14ac:dyDescent="0.25">
      <c r="A3300" s="1">
        <v>42857</v>
      </c>
      <c r="B3300" s="11">
        <v>52.240001999999997</v>
      </c>
      <c r="C3300" s="11">
        <f>IF(VLOOKUP(A3300,'Old UVXY Hist'!A$1:G$2000,3,0)&lt;E3300,E3300,VLOOKUP(A3300,'Old UVXY Hist'!A$1:G$2000,3,0))</f>
        <v>53.720001000000003</v>
      </c>
      <c r="D3300" s="11">
        <f>IF(VLOOKUP(A3300,'Old UVXY Hist'!A$1:G$2000,4,0)&gt;E3300,E3300,VLOOKUP(A3300,'Old UVXY Hist'!A$1:G$2000,4,0))</f>
        <v>52.040000999999997</v>
      </c>
      <c r="E3300" s="11">
        <f>Master!M3304</f>
        <v>53.317310931782067</v>
      </c>
      <c r="F3300" s="11">
        <v>52.68</v>
      </c>
      <c r="G3300">
        <v>20761800</v>
      </c>
      <c r="H3300" s="17" t="str">
        <f t="shared" si="44"/>
        <v/>
      </c>
      <c r="J3300" t="str">
        <f t="shared" si="43"/>
        <v/>
      </c>
    </row>
    <row r="3301" spans="1:10" x14ac:dyDescent="0.25">
      <c r="A3301" s="1">
        <v>42858</v>
      </c>
      <c r="B3301" s="11">
        <v>53.959999000000003</v>
      </c>
      <c r="C3301" s="11">
        <f>IF(VLOOKUP(A3301,'Old UVXY Hist'!A$1:G$2000,3,0)&lt;E3301,E3301,VLOOKUP(A3301,'Old UVXY Hist'!A$1:G$2000,3,0))</f>
        <v>55.32</v>
      </c>
      <c r="D3301" s="11">
        <f>IF(VLOOKUP(A3301,'Old UVXY Hist'!A$1:G$2000,4,0)&gt;E3301,E3301,VLOOKUP(A3301,'Old UVXY Hist'!A$1:G$2000,4,0))</f>
        <v>52.959999000000003</v>
      </c>
      <c r="E3301" s="11">
        <f>Master!M3305</f>
        <v>55.045849460648149</v>
      </c>
      <c r="F3301" s="11">
        <v>54.759998000000003</v>
      </c>
      <c r="G3301">
        <v>21963700</v>
      </c>
      <c r="H3301" s="17" t="str">
        <f t="shared" si="44"/>
        <v/>
      </c>
      <c r="J3301" t="str">
        <f t="shared" si="43"/>
        <v/>
      </c>
    </row>
    <row r="3302" spans="1:10" x14ac:dyDescent="0.25">
      <c r="A3302" s="1">
        <v>42859</v>
      </c>
      <c r="B3302" s="11">
        <v>53.080002</v>
      </c>
      <c r="C3302" s="11">
        <f>IF(VLOOKUP(A3302,'Old UVXY Hist'!A$1:G$2000,3,0)&lt;E3302,E3302,VLOOKUP(A3302,'Old UVXY Hist'!A$1:G$2000,3,0))</f>
        <v>55.799999</v>
      </c>
      <c r="D3302" s="11">
        <f>IF(VLOOKUP(A3302,'Old UVXY Hist'!A$1:G$2000,4,0)&gt;E3302,E3302,VLOOKUP(A3302,'Old UVXY Hist'!A$1:G$2000,4,0))</f>
        <v>51.799999</v>
      </c>
      <c r="E3302" s="11">
        <f>Master!M3306</f>
        <v>52.2195822510919</v>
      </c>
      <c r="F3302" s="11">
        <v>52.080002</v>
      </c>
      <c r="G3302">
        <v>31204500</v>
      </c>
      <c r="H3302" s="17" t="str">
        <f t="shared" si="44"/>
        <v/>
      </c>
      <c r="J3302" t="str">
        <f t="shared" si="43"/>
        <v/>
      </c>
    </row>
    <row r="3303" spans="1:10" x14ac:dyDescent="0.25">
      <c r="A3303" s="1">
        <v>42860</v>
      </c>
      <c r="B3303" s="11">
        <v>51.799999</v>
      </c>
      <c r="C3303" s="11">
        <f>IF(VLOOKUP(A3303,'Old UVXY Hist'!A$1:G$2000,3,0)&lt;E3303,E3303,VLOOKUP(A3303,'Old UVXY Hist'!A$1:G$2000,3,0))</f>
        <v>53.040000999999997</v>
      </c>
      <c r="D3303" s="11">
        <f>IF(VLOOKUP(A3303,'Old UVXY Hist'!A$1:G$2000,4,0)&gt;E3303,E3303,VLOOKUP(A3303,'Old UVXY Hist'!A$1:G$2000,4,0))</f>
        <v>51.279998999999997</v>
      </c>
      <c r="E3303" s="11">
        <f>Master!M3307</f>
        <v>52.387644935328019</v>
      </c>
      <c r="F3303" s="11">
        <v>52.599997999999999</v>
      </c>
      <c r="G3303">
        <v>20608600</v>
      </c>
      <c r="H3303" s="17" t="str">
        <f t="shared" si="44"/>
        <v/>
      </c>
      <c r="J3303" t="str">
        <f t="shared" si="43"/>
        <v/>
      </c>
    </row>
    <row r="3304" spans="1:10" x14ac:dyDescent="0.25">
      <c r="A3304" s="1">
        <v>42863</v>
      </c>
      <c r="B3304" s="11">
        <v>50.919998</v>
      </c>
      <c r="C3304" s="11">
        <f>IF(VLOOKUP(A3304,'Old UVXY Hist'!A$1:G$2000,3,0)&lt;E3304,E3304,VLOOKUP(A3304,'Old UVXY Hist'!A$1:G$2000,3,0))</f>
        <v>51.119999</v>
      </c>
      <c r="D3304" s="11">
        <f>IF(VLOOKUP(A3304,'Old UVXY Hist'!A$1:G$2000,4,0)&gt;E3304,E3304,VLOOKUP(A3304,'Old UVXY Hist'!A$1:G$2000,4,0))</f>
        <v>49.240001999999997</v>
      </c>
      <c r="E3304" s="11">
        <f>Master!M3308</f>
        <v>50.242123229670597</v>
      </c>
      <c r="F3304" s="11">
        <v>49.959999000000003</v>
      </c>
      <c r="G3304">
        <v>22344300</v>
      </c>
      <c r="H3304" s="17" t="str">
        <f t="shared" si="44"/>
        <v/>
      </c>
      <c r="J3304" t="str">
        <f t="shared" si="43"/>
        <v/>
      </c>
    </row>
    <row r="3305" spans="1:10" x14ac:dyDescent="0.25">
      <c r="A3305" s="1">
        <v>42864</v>
      </c>
      <c r="B3305" s="11">
        <v>48.439999</v>
      </c>
      <c r="C3305" s="11">
        <f>IF(VLOOKUP(A3305,'Old UVXY Hist'!A$1:G$2000,3,0)&lt;E3305,E3305,VLOOKUP(A3305,'Old UVXY Hist'!A$1:G$2000,3,0))</f>
        <v>50.400002000000001</v>
      </c>
      <c r="D3305" s="11">
        <f>IF(VLOOKUP(A3305,'Old UVXY Hist'!A$1:G$2000,4,0)&gt;E3305,E3305,VLOOKUP(A3305,'Old UVXY Hist'!A$1:G$2000,4,0))</f>
        <v>48.200001</v>
      </c>
      <c r="E3305" s="11">
        <f>Master!M3309</f>
        <v>50.240430138942578</v>
      </c>
      <c r="F3305" s="11">
        <v>49.720001000000003</v>
      </c>
      <c r="G3305">
        <v>21284700</v>
      </c>
      <c r="H3305" s="17" t="str">
        <f t="shared" si="44"/>
        <v/>
      </c>
      <c r="J3305" t="str">
        <f t="shared" si="43"/>
        <v/>
      </c>
    </row>
    <row r="3306" spans="1:10" x14ac:dyDescent="0.25">
      <c r="A3306" s="1">
        <v>42865</v>
      </c>
      <c r="B3306" s="11">
        <v>50.200001</v>
      </c>
      <c r="C3306" s="11">
        <f>IF(VLOOKUP(A3306,'Old UVXY Hist'!A$1:G$2000,3,0)&lt;E3306,E3306,VLOOKUP(A3306,'Old UVXY Hist'!A$1:G$2000,3,0))</f>
        <v>50.444371004728346</v>
      </c>
      <c r="D3306" s="11">
        <f>IF(VLOOKUP(A3306,'Old UVXY Hist'!A$1:G$2000,4,0)&gt;E3306,E3306,VLOOKUP(A3306,'Old UVXY Hist'!A$1:G$2000,4,0))</f>
        <v>49.200001</v>
      </c>
      <c r="E3306" s="11">
        <f>Master!M3310</f>
        <v>50.444371004728346</v>
      </c>
      <c r="F3306" s="11">
        <v>50.040000999999997</v>
      </c>
      <c r="G3306">
        <v>15139100</v>
      </c>
      <c r="H3306" s="17" t="str">
        <f t="shared" si="44"/>
        <v/>
      </c>
      <c r="J3306" t="str">
        <f t="shared" ref="J3306:J3369" si="45">IF(OR($B3306&gt;$C3306,$B3306&lt;$D3306,$C3306&lt;$D3306,$C3306&lt;$E3306,$D3306&gt;$E3306,C3306&lt;F3306,D3306&gt;F3306),1,"")</f>
        <v/>
      </c>
    </row>
    <row r="3307" spans="1:10" x14ac:dyDescent="0.25">
      <c r="A3307" s="1">
        <v>42866</v>
      </c>
      <c r="B3307" s="11">
        <v>51.279998999999997</v>
      </c>
      <c r="C3307" s="11">
        <f>IF(VLOOKUP(A3307,'Old UVXY Hist'!A$1:G$2000,3,0)&lt;E3307,E3307,VLOOKUP(A3307,'Old UVXY Hist'!A$1:G$2000,3,0))</f>
        <v>53.560001</v>
      </c>
      <c r="D3307" s="11">
        <f>IF(VLOOKUP(A3307,'Old UVXY Hist'!A$1:G$2000,4,0)&gt;E3307,E3307,VLOOKUP(A3307,'Old UVXY Hist'!A$1:G$2000,4,0))</f>
        <v>49.68</v>
      </c>
      <c r="E3307" s="11">
        <f>Master!M3311</f>
        <v>51.263853505575</v>
      </c>
      <c r="F3307" s="11">
        <v>49.759998000000003</v>
      </c>
      <c r="G3307">
        <v>30375100</v>
      </c>
      <c r="H3307" s="17" t="str">
        <f t="shared" si="44"/>
        <v/>
      </c>
      <c r="J3307" t="str">
        <f t="shared" si="45"/>
        <v/>
      </c>
    </row>
    <row r="3308" spans="1:10" x14ac:dyDescent="0.25">
      <c r="A3308" s="1">
        <v>42867</v>
      </c>
      <c r="B3308" s="11">
        <v>50.360000999999997</v>
      </c>
      <c r="C3308" s="11">
        <f>IF(VLOOKUP(A3308,'Old UVXY Hist'!A$1:G$2000,3,0)&lt;E3308,E3308,VLOOKUP(A3308,'Old UVXY Hist'!A$1:G$2000,3,0))</f>
        <v>50.720001000000003</v>
      </c>
      <c r="D3308" s="11">
        <f>IF(VLOOKUP(A3308,'Old UVXY Hist'!A$1:G$2000,4,0)&gt;E3308,E3308,VLOOKUP(A3308,'Old UVXY Hist'!A$1:G$2000,4,0))</f>
        <v>49.599997999999999</v>
      </c>
      <c r="E3308" s="11">
        <f>Master!M3312</f>
        <v>49.614433185081438</v>
      </c>
      <c r="F3308" s="11">
        <v>49.639999000000003</v>
      </c>
      <c r="G3308">
        <v>15275400</v>
      </c>
      <c r="H3308" s="17" t="str">
        <f t="shared" si="44"/>
        <v/>
      </c>
      <c r="J3308" t="str">
        <f t="shared" si="45"/>
        <v/>
      </c>
    </row>
    <row r="3309" spans="1:10" x14ac:dyDescent="0.25">
      <c r="A3309" s="1">
        <v>42870</v>
      </c>
      <c r="B3309" s="11">
        <v>48.599997999999999</v>
      </c>
      <c r="C3309" s="11">
        <f>IF(VLOOKUP(A3309,'Old UVXY Hist'!A$1:G$2000,3,0)&lt;E3309,E3309,VLOOKUP(A3309,'Old UVXY Hist'!A$1:G$2000,3,0))</f>
        <v>48.919998</v>
      </c>
      <c r="D3309" s="11">
        <f>IF(VLOOKUP(A3309,'Old UVXY Hist'!A$1:G$2000,4,0)&gt;E3309,E3309,VLOOKUP(A3309,'Old UVXY Hist'!A$1:G$2000,4,0))</f>
        <v>47.16</v>
      </c>
      <c r="E3309" s="11">
        <f>Master!M3313</f>
        <v>47.472593046138861</v>
      </c>
      <c r="F3309" s="11">
        <v>47.439999</v>
      </c>
      <c r="G3309">
        <v>17679700</v>
      </c>
      <c r="H3309" s="17" t="str">
        <f t="shared" si="44"/>
        <v/>
      </c>
      <c r="J3309" t="str">
        <f t="shared" si="45"/>
        <v/>
      </c>
    </row>
    <row r="3310" spans="1:10" x14ac:dyDescent="0.25">
      <c r="A3310" s="1">
        <v>42871</v>
      </c>
      <c r="B3310" s="11">
        <v>46.439999</v>
      </c>
      <c r="C3310" s="11">
        <f>IF(VLOOKUP(A3310,'Old UVXY Hist'!A$1:G$2000,3,0)&lt;E3310,E3310,VLOOKUP(A3310,'Old UVXY Hist'!A$1:G$2000,3,0))</f>
        <v>47.560001</v>
      </c>
      <c r="D3310" s="11">
        <f>IF(VLOOKUP(A3310,'Old UVXY Hist'!A$1:G$2000,4,0)&gt;E3310,E3310,VLOOKUP(A3310,'Old UVXY Hist'!A$1:G$2000,4,0))</f>
        <v>46</v>
      </c>
      <c r="E3310" s="11">
        <f>Master!M3314</f>
        <v>46.824074823038472</v>
      </c>
      <c r="F3310" s="11">
        <v>46.52</v>
      </c>
      <c r="G3310">
        <v>20971000</v>
      </c>
      <c r="H3310" s="17" t="str">
        <f t="shared" si="44"/>
        <v/>
      </c>
      <c r="J3310" t="str">
        <f t="shared" si="45"/>
        <v/>
      </c>
    </row>
    <row r="3311" spans="1:10" x14ac:dyDescent="0.25">
      <c r="A3311" s="1">
        <v>42872</v>
      </c>
      <c r="B3311" s="11">
        <v>52.400002000000001</v>
      </c>
      <c r="C3311" s="11">
        <f>IF(VLOOKUP(A3311,'Old UVXY Hist'!A$1:G$2000,3,0)&lt;E3311,E3311,VLOOKUP(A3311,'Old UVXY Hist'!A$1:G$2000,3,0))</f>
        <v>63.52</v>
      </c>
      <c r="D3311" s="11">
        <f>IF(VLOOKUP(A3311,'Old UVXY Hist'!A$1:G$2000,4,0)&gt;E3311,E3311,VLOOKUP(A3311,'Old UVXY Hist'!A$1:G$2000,4,0))</f>
        <v>50.84</v>
      </c>
      <c r="E3311" s="11">
        <f>Master!M3315</f>
        <v>63.496322782728228</v>
      </c>
      <c r="F3311" s="11">
        <v>63.400002000000001</v>
      </c>
      <c r="G3311">
        <v>88850000</v>
      </c>
      <c r="H3311" s="17" t="str">
        <f t="shared" si="44"/>
        <v/>
      </c>
      <c r="J3311" t="str">
        <f t="shared" si="45"/>
        <v/>
      </c>
    </row>
    <row r="3312" spans="1:10" x14ac:dyDescent="0.25">
      <c r="A3312" s="1">
        <v>42873</v>
      </c>
      <c r="B3312" s="11">
        <v>62.48</v>
      </c>
      <c r="C3312" s="11">
        <f>IF(VLOOKUP(A3312,'Old UVXY Hist'!A$1:G$2000,3,0)&lt;E3312,E3312,VLOOKUP(A3312,'Old UVXY Hist'!A$1:G$2000,3,0))</f>
        <v>63.902860097166965</v>
      </c>
      <c r="D3312" s="11">
        <f>IF(VLOOKUP(A3312,'Old UVXY Hist'!A$1:G$2000,4,0)&gt;E3312,E3312,VLOOKUP(A3312,'Old UVXY Hist'!A$1:G$2000,4,0))</f>
        <v>56.759998000000003</v>
      </c>
      <c r="E3312" s="11">
        <f>Master!M3316</f>
        <v>63.902860097166965</v>
      </c>
      <c r="F3312" s="11">
        <v>60.52</v>
      </c>
      <c r="G3312">
        <v>65709300</v>
      </c>
      <c r="H3312" s="17" t="str">
        <f t="shared" si="44"/>
        <v/>
      </c>
      <c r="J3312" t="str">
        <f t="shared" si="45"/>
        <v/>
      </c>
    </row>
    <row r="3313" spans="1:10" x14ac:dyDescent="0.25">
      <c r="A3313" s="1">
        <v>42874</v>
      </c>
      <c r="B3313" s="11">
        <v>56.32</v>
      </c>
      <c r="C3313" s="11">
        <f>IF(VLOOKUP(A3313,'Old UVXY Hist'!A$1:G$2000,3,0)&lt;E3313,E3313,VLOOKUP(A3313,'Old UVXY Hist'!A$1:G$2000,3,0))</f>
        <v>56.599997999999999</v>
      </c>
      <c r="D3313" s="11">
        <f>IF(VLOOKUP(A3313,'Old UVXY Hist'!A$1:G$2000,4,0)&gt;E3313,E3313,VLOOKUP(A3313,'Old UVXY Hist'!A$1:G$2000,4,0))</f>
        <v>49.759998000000003</v>
      </c>
      <c r="E3313" s="11">
        <f>Master!M3317</f>
        <v>50.383186500182106</v>
      </c>
      <c r="F3313" s="11">
        <v>51.799999</v>
      </c>
      <c r="G3313">
        <v>52482300</v>
      </c>
      <c r="H3313" s="17" t="str">
        <f t="shared" si="44"/>
        <v/>
      </c>
      <c r="J3313" t="str">
        <f t="shared" si="45"/>
        <v/>
      </c>
    </row>
    <row r="3314" spans="1:10" x14ac:dyDescent="0.25">
      <c r="A3314" s="1">
        <v>42877</v>
      </c>
      <c r="B3314" s="11">
        <v>48.799999</v>
      </c>
      <c r="C3314" s="11">
        <f>IF(VLOOKUP(A3314,'Old UVXY Hist'!A$1:G$2000,3,0)&lt;E3314,E3314,VLOOKUP(A3314,'Old UVXY Hist'!A$1:G$2000,3,0))</f>
        <v>48.880001</v>
      </c>
      <c r="D3314" s="11">
        <f>IF(VLOOKUP(A3314,'Old UVXY Hist'!A$1:G$2000,4,0)&gt;E3314,E3314,VLOOKUP(A3314,'Old UVXY Hist'!A$1:G$2000,4,0))</f>
        <v>46.599997999999999</v>
      </c>
      <c r="E3314" s="11">
        <f>Master!M3318</f>
        <v>46.644606056662951</v>
      </c>
      <c r="F3314" s="11">
        <v>46.959999000000003</v>
      </c>
      <c r="G3314">
        <v>28680300</v>
      </c>
      <c r="H3314" s="17" t="str">
        <f t="shared" ref="H3314:H3377" si="46">IF(OR($B3314&gt;$C3314,$B3314&lt;$D3314,$C3314&lt;$D3314,$C3314&lt;$E3314,$D3314&gt;$E3314),1,"")</f>
        <v/>
      </c>
      <c r="J3314" t="str">
        <f t="shared" si="45"/>
        <v/>
      </c>
    </row>
    <row r="3315" spans="1:10" x14ac:dyDescent="0.25">
      <c r="A3315" s="1">
        <v>42878</v>
      </c>
      <c r="B3315" s="11">
        <v>46.52</v>
      </c>
      <c r="C3315" s="11">
        <f>IF(VLOOKUP(A3315,'Old UVXY Hist'!A$1:G$2000,3,0)&lt;E3315,E3315,VLOOKUP(A3315,'Old UVXY Hist'!A$1:G$2000,3,0))</f>
        <v>47.759998000000003</v>
      </c>
      <c r="D3315" s="11">
        <f>IF(VLOOKUP(A3315,'Old UVXY Hist'!A$1:G$2000,4,0)&gt;E3315,E3315,VLOOKUP(A3315,'Old UVXY Hist'!A$1:G$2000,4,0))</f>
        <v>46.16</v>
      </c>
      <c r="E3315" s="11">
        <f>Master!M3319</f>
        <v>47.459101607026419</v>
      </c>
      <c r="F3315" s="11">
        <v>46.799999</v>
      </c>
      <c r="G3315">
        <v>23911800</v>
      </c>
      <c r="H3315" s="17" t="str">
        <f t="shared" si="46"/>
        <v/>
      </c>
      <c r="J3315" t="str">
        <f t="shared" si="45"/>
        <v/>
      </c>
    </row>
    <row r="3316" spans="1:10" x14ac:dyDescent="0.25">
      <c r="A3316" s="1">
        <v>42879</v>
      </c>
      <c r="B3316" s="11">
        <v>46.52</v>
      </c>
      <c r="C3316" s="11">
        <f>IF(VLOOKUP(A3316,'Old UVXY Hist'!A$1:G$2000,3,0)&lt;E3316,E3316,VLOOKUP(A3316,'Old UVXY Hist'!A$1:G$2000,3,0))</f>
        <v>47.720001000000003</v>
      </c>
      <c r="D3316" s="11">
        <f>IF(VLOOKUP(A3316,'Old UVXY Hist'!A$1:G$2000,4,0)&gt;E3316,E3316,VLOOKUP(A3316,'Old UVXY Hist'!A$1:G$2000,4,0))</f>
        <v>44</v>
      </c>
      <c r="E3316" s="11">
        <f>Master!M3320</f>
        <v>44.807002439761185</v>
      </c>
      <c r="F3316" s="11">
        <v>44.439999</v>
      </c>
      <c r="G3316">
        <v>28208400</v>
      </c>
      <c r="H3316" s="17" t="str">
        <f t="shared" si="46"/>
        <v/>
      </c>
      <c r="J3316" t="str">
        <f t="shared" si="45"/>
        <v/>
      </c>
    </row>
    <row r="3317" spans="1:10" x14ac:dyDescent="0.25">
      <c r="A3317" s="1">
        <v>42880</v>
      </c>
      <c r="B3317" s="11">
        <v>44.360000999999997</v>
      </c>
      <c r="C3317" s="11">
        <f>IF(VLOOKUP(A3317,'Old UVXY Hist'!A$1:G$2000,3,0)&lt;E3317,E3317,VLOOKUP(A3317,'Old UVXY Hist'!A$1:G$2000,3,0))</f>
        <v>46</v>
      </c>
      <c r="D3317" s="11">
        <f>IF(VLOOKUP(A3317,'Old UVXY Hist'!A$1:G$2000,4,0)&gt;E3317,E3317,VLOOKUP(A3317,'Old UVXY Hist'!A$1:G$2000,4,0))</f>
        <v>43.919998</v>
      </c>
      <c r="E3317" s="11">
        <f>Master!M3321</f>
        <v>45.172024571326055</v>
      </c>
      <c r="F3317" s="11">
        <v>45.32</v>
      </c>
      <c r="G3317">
        <v>28526600</v>
      </c>
      <c r="H3317" s="17" t="str">
        <f t="shared" si="46"/>
        <v/>
      </c>
      <c r="J3317" t="str">
        <f t="shared" si="45"/>
        <v/>
      </c>
    </row>
    <row r="3318" spans="1:10" x14ac:dyDescent="0.25">
      <c r="A3318" s="1">
        <v>42881</v>
      </c>
      <c r="B3318" s="11">
        <v>45.759998000000003</v>
      </c>
      <c r="C3318" s="11">
        <f>IF(VLOOKUP(A3318,'Old UVXY Hist'!A$1:G$2000,3,0)&lt;E3318,E3318,VLOOKUP(A3318,'Old UVXY Hist'!A$1:G$2000,3,0))</f>
        <v>45.759998000000003</v>
      </c>
      <c r="D3318" s="11">
        <f>IF(VLOOKUP(A3318,'Old UVXY Hist'!A$1:G$2000,4,0)&gt;E3318,E3318,VLOOKUP(A3318,'Old UVXY Hist'!A$1:G$2000,4,0))</f>
        <v>43.599997999999999</v>
      </c>
      <c r="E3318" s="11">
        <f>Master!M3322</f>
        <v>44.43704018421797</v>
      </c>
      <c r="F3318" s="11">
        <v>43.799999</v>
      </c>
      <c r="G3318">
        <v>24223200</v>
      </c>
      <c r="H3318" s="17" t="str">
        <f t="shared" si="46"/>
        <v/>
      </c>
      <c r="J3318" t="str">
        <f t="shared" si="45"/>
        <v/>
      </c>
    </row>
    <row r="3319" spans="1:10" x14ac:dyDescent="0.25">
      <c r="A3319" s="1">
        <v>42885</v>
      </c>
      <c r="B3319" s="11">
        <v>44.84</v>
      </c>
      <c r="C3319" s="11">
        <f>IF(VLOOKUP(A3319,'Old UVXY Hist'!A$1:G$2000,3,0)&lt;E3319,E3319,VLOOKUP(A3319,'Old UVXY Hist'!A$1:G$2000,3,0))</f>
        <v>45.080002</v>
      </c>
      <c r="D3319" s="11">
        <f>IF(VLOOKUP(A3319,'Old UVXY Hist'!A$1:G$2000,4,0)&gt;E3319,E3319,VLOOKUP(A3319,'Old UVXY Hist'!A$1:G$2000,4,0))</f>
        <v>42.959999000000003</v>
      </c>
      <c r="E3319" s="11">
        <f>Master!M3323</f>
        <v>43.464515489819085</v>
      </c>
      <c r="F3319" s="11">
        <v>43.16</v>
      </c>
      <c r="G3319">
        <v>22567700</v>
      </c>
      <c r="H3319" s="17" t="str">
        <f t="shared" si="46"/>
        <v/>
      </c>
      <c r="J3319" t="str">
        <f t="shared" si="45"/>
        <v/>
      </c>
    </row>
    <row r="3320" spans="1:10" x14ac:dyDescent="0.25">
      <c r="A3320" s="1">
        <v>42886</v>
      </c>
      <c r="B3320" s="11">
        <v>42.720001000000003</v>
      </c>
      <c r="C3320" s="11">
        <f>IF(VLOOKUP(A3320,'Old UVXY Hist'!A$1:G$2000,3,0)&lt;E3320,E3320,VLOOKUP(A3320,'Old UVXY Hist'!A$1:G$2000,3,0))</f>
        <v>45.919998</v>
      </c>
      <c r="D3320" s="11">
        <f>IF(VLOOKUP(A3320,'Old UVXY Hist'!A$1:G$2000,4,0)&gt;E3320,E3320,VLOOKUP(A3320,'Old UVXY Hist'!A$1:G$2000,4,0))</f>
        <v>42.48</v>
      </c>
      <c r="E3320" s="11">
        <f>Master!M3324</f>
        <v>43.32904254562159</v>
      </c>
      <c r="F3320" s="11">
        <v>43.959999000000003</v>
      </c>
      <c r="G3320">
        <v>40747300</v>
      </c>
      <c r="H3320" s="17" t="str">
        <f t="shared" si="46"/>
        <v/>
      </c>
      <c r="J3320" t="str">
        <f t="shared" si="45"/>
        <v/>
      </c>
    </row>
    <row r="3321" spans="1:10" x14ac:dyDescent="0.25">
      <c r="A3321" s="1">
        <v>42887</v>
      </c>
      <c r="B3321" s="11">
        <v>42.759998000000003</v>
      </c>
      <c r="C3321" s="11">
        <f>IF(VLOOKUP(A3321,'Old UVXY Hist'!A$1:G$2000,3,0)&lt;E3321,E3321,VLOOKUP(A3321,'Old UVXY Hist'!A$1:G$2000,3,0))</f>
        <v>43.080002</v>
      </c>
      <c r="D3321" s="11">
        <f>IF(VLOOKUP(A3321,'Old UVXY Hist'!A$1:G$2000,4,0)&gt;E3321,E3321,VLOOKUP(A3321,'Old UVXY Hist'!A$1:G$2000,4,0))</f>
        <v>41.75639729306998</v>
      </c>
      <c r="E3321" s="11">
        <f>Master!M3325</f>
        <v>41.75639729306998</v>
      </c>
      <c r="F3321" s="11">
        <v>41.880001</v>
      </c>
      <c r="G3321">
        <v>21603400</v>
      </c>
      <c r="H3321" s="17" t="str">
        <f t="shared" si="46"/>
        <v/>
      </c>
      <c r="J3321" t="str">
        <f t="shared" si="45"/>
        <v/>
      </c>
    </row>
    <row r="3322" spans="1:10" x14ac:dyDescent="0.25">
      <c r="A3322" s="1">
        <v>42888</v>
      </c>
      <c r="B3322" s="11">
        <v>42.200001</v>
      </c>
      <c r="C3322" s="11">
        <f>IF(VLOOKUP(A3322,'Old UVXY Hist'!A$1:G$2000,3,0)&lt;E3322,E3322,VLOOKUP(A3322,'Old UVXY Hist'!A$1:G$2000,3,0))</f>
        <v>42.52</v>
      </c>
      <c r="D3322" s="11">
        <f>IF(VLOOKUP(A3322,'Old UVXY Hist'!A$1:G$2000,4,0)&gt;E3322,E3322,VLOOKUP(A3322,'Old UVXY Hist'!A$1:G$2000,4,0))</f>
        <v>41.200001</v>
      </c>
      <c r="E3322" s="11">
        <f>Master!M3326</f>
        <v>42.074189660669646</v>
      </c>
      <c r="F3322" s="11">
        <v>42.040000999999997</v>
      </c>
      <c r="G3322">
        <v>21609300</v>
      </c>
      <c r="H3322" s="17" t="str">
        <f t="shared" si="46"/>
        <v/>
      </c>
      <c r="J3322" t="str">
        <f t="shared" si="45"/>
        <v/>
      </c>
    </row>
    <row r="3323" spans="1:10" x14ac:dyDescent="0.25">
      <c r="A3323" s="1">
        <v>42891</v>
      </c>
      <c r="B3323" s="11">
        <v>42.439999</v>
      </c>
      <c r="C3323" s="11">
        <f>IF(VLOOKUP(A3323,'Old UVXY Hist'!A$1:G$2000,3,0)&lt;E3323,E3323,VLOOKUP(A3323,'Old UVXY Hist'!A$1:G$2000,3,0))</f>
        <v>42.940989738532906</v>
      </c>
      <c r="D3323" s="11">
        <f>IF(VLOOKUP(A3323,'Old UVXY Hist'!A$1:G$2000,4,0)&gt;E3323,E3323,VLOOKUP(A3323,'Old UVXY Hist'!A$1:G$2000,4,0))</f>
        <v>40.639999000000003</v>
      </c>
      <c r="E3323" s="11">
        <f>Master!M3327</f>
        <v>42.940989738532906</v>
      </c>
      <c r="F3323" s="11">
        <v>42.32</v>
      </c>
      <c r="G3323">
        <v>20256000</v>
      </c>
      <c r="H3323" s="17" t="str">
        <f t="shared" si="46"/>
        <v/>
      </c>
      <c r="J3323" t="str">
        <f t="shared" si="45"/>
        <v/>
      </c>
    </row>
    <row r="3324" spans="1:10" x14ac:dyDescent="0.25">
      <c r="A3324" s="1">
        <v>42892</v>
      </c>
      <c r="B3324" s="11">
        <v>43.400002000000001</v>
      </c>
      <c r="C3324" s="11">
        <f>IF(VLOOKUP(A3324,'Old UVXY Hist'!A$1:G$2000,3,0)&lt;E3324,E3324,VLOOKUP(A3324,'Old UVXY Hist'!A$1:G$2000,3,0))</f>
        <v>44.720001000000003</v>
      </c>
      <c r="D3324" s="11">
        <f>IF(VLOOKUP(A3324,'Old UVXY Hist'!A$1:G$2000,4,0)&gt;E3324,E3324,VLOOKUP(A3324,'Old UVXY Hist'!A$1:G$2000,4,0))</f>
        <v>42.639999000000003</v>
      </c>
      <c r="E3324" s="11">
        <f>Master!M3328</f>
        <v>44.343312139414842</v>
      </c>
      <c r="F3324" s="11">
        <v>44.32</v>
      </c>
      <c r="G3324">
        <v>28070000</v>
      </c>
      <c r="H3324" s="17" t="str">
        <f t="shared" si="46"/>
        <v/>
      </c>
      <c r="J3324" t="str">
        <f t="shared" si="45"/>
        <v/>
      </c>
    </row>
    <row r="3325" spans="1:10" x14ac:dyDescent="0.25">
      <c r="A3325" s="1">
        <v>42893</v>
      </c>
      <c r="B3325" s="11">
        <v>43.32</v>
      </c>
      <c r="C3325" s="11">
        <f>IF(VLOOKUP(A3325,'Old UVXY Hist'!A$1:G$2000,3,0)&lt;E3325,E3325,VLOOKUP(A3325,'Old UVXY Hist'!A$1:G$2000,3,0))</f>
        <v>45.68</v>
      </c>
      <c r="D3325" s="11">
        <f>IF(VLOOKUP(A3325,'Old UVXY Hist'!A$1:G$2000,4,0)&gt;E3325,E3325,VLOOKUP(A3325,'Old UVXY Hist'!A$1:G$2000,4,0))</f>
        <v>42.880001</v>
      </c>
      <c r="E3325" s="11">
        <f>Master!M3329</f>
        <v>43.63071024036325</v>
      </c>
      <c r="F3325" s="11">
        <v>43.400002000000001</v>
      </c>
      <c r="G3325">
        <v>33044800</v>
      </c>
      <c r="H3325" s="17" t="str">
        <f t="shared" si="46"/>
        <v/>
      </c>
      <c r="J3325" t="str">
        <f t="shared" si="45"/>
        <v/>
      </c>
    </row>
    <row r="3326" spans="1:10" x14ac:dyDescent="0.25">
      <c r="A3326" s="1">
        <v>42894</v>
      </c>
      <c r="B3326" s="11">
        <v>43.200001</v>
      </c>
      <c r="C3326" s="11">
        <f>IF(VLOOKUP(A3326,'Old UVXY Hist'!A$1:G$2000,3,0)&lt;E3326,E3326,VLOOKUP(A3326,'Old UVXY Hist'!A$1:G$2000,3,0))</f>
        <v>43.32</v>
      </c>
      <c r="D3326" s="11">
        <f>IF(VLOOKUP(A3326,'Old UVXY Hist'!A$1:G$2000,4,0)&gt;E3326,E3326,VLOOKUP(A3326,'Old UVXY Hist'!A$1:G$2000,4,0))</f>
        <v>40.840000000000003</v>
      </c>
      <c r="E3326" s="11">
        <f>Master!M3330</f>
        <v>42.09072364647654</v>
      </c>
      <c r="F3326" s="11">
        <v>41.400002000000001</v>
      </c>
      <c r="G3326">
        <v>27075400</v>
      </c>
      <c r="H3326" s="17" t="str">
        <f t="shared" si="46"/>
        <v/>
      </c>
      <c r="J3326" t="str">
        <f t="shared" si="45"/>
        <v/>
      </c>
    </row>
    <row r="3327" spans="1:10" x14ac:dyDescent="0.25">
      <c r="A3327" s="1">
        <v>42895</v>
      </c>
      <c r="B3327" s="11">
        <v>40.599997999999999</v>
      </c>
      <c r="C3327" s="11">
        <f>IF(VLOOKUP(A3327,'Old UVXY Hist'!A$1:G$2000,3,0)&lt;E3327,E3327,VLOOKUP(A3327,'Old UVXY Hist'!A$1:G$2000,3,0))</f>
        <v>46.32</v>
      </c>
      <c r="D3327" s="11">
        <f>IF(VLOOKUP(A3327,'Old UVXY Hist'!A$1:G$2000,4,0)&gt;E3327,E3327,VLOOKUP(A3327,'Old UVXY Hist'!A$1:G$2000,4,0))</f>
        <v>39.720001000000003</v>
      </c>
      <c r="E3327" s="11">
        <f>Master!M3331</f>
        <v>42.548386648658578</v>
      </c>
      <c r="F3327" s="11">
        <v>42.560001</v>
      </c>
      <c r="G3327">
        <v>60712200</v>
      </c>
      <c r="H3327" s="17" t="str">
        <f t="shared" si="46"/>
        <v/>
      </c>
      <c r="J3327" t="str">
        <f t="shared" si="45"/>
        <v/>
      </c>
    </row>
    <row r="3328" spans="1:10" x14ac:dyDescent="0.25">
      <c r="A3328" s="1">
        <v>42898</v>
      </c>
      <c r="B3328" s="11">
        <v>43.68</v>
      </c>
      <c r="C3328" s="11">
        <f>IF(VLOOKUP(A3328,'Old UVXY Hist'!A$1:G$2000,3,0)&lt;E3328,E3328,VLOOKUP(A3328,'Old UVXY Hist'!A$1:G$2000,3,0))</f>
        <v>45.84</v>
      </c>
      <c r="D3328" s="11">
        <f>IF(VLOOKUP(A3328,'Old UVXY Hist'!A$1:G$2000,4,0)&gt;E3328,E3328,VLOOKUP(A3328,'Old UVXY Hist'!A$1:G$2000,4,0))</f>
        <v>43.200001</v>
      </c>
      <c r="E3328" s="11">
        <f>Master!M3332</f>
        <v>43.33497744954925</v>
      </c>
      <c r="F3328" s="11">
        <v>43.599997999999999</v>
      </c>
      <c r="G3328">
        <v>50531600</v>
      </c>
      <c r="H3328" s="17" t="str">
        <f t="shared" si="46"/>
        <v/>
      </c>
      <c r="J3328" t="str">
        <f t="shared" si="45"/>
        <v/>
      </c>
    </row>
    <row r="3329" spans="1:10" x14ac:dyDescent="0.25">
      <c r="A3329" s="1">
        <v>42899</v>
      </c>
      <c r="B3329" s="11">
        <v>41.68</v>
      </c>
      <c r="C3329" s="11">
        <f>IF(VLOOKUP(A3329,'Old UVXY Hist'!A$1:G$2000,3,0)&lt;E3329,E3329,VLOOKUP(A3329,'Old UVXY Hist'!A$1:G$2000,3,0))</f>
        <v>42.080002</v>
      </c>
      <c r="D3329" s="11">
        <f>IF(VLOOKUP(A3329,'Old UVXY Hist'!A$1:G$2000,4,0)&gt;E3329,E3329,VLOOKUP(A3329,'Old UVXY Hist'!A$1:G$2000,4,0))</f>
        <v>40.360000999999997</v>
      </c>
      <c r="E3329" s="11">
        <f>Master!M3333</f>
        <v>40.467749463570094</v>
      </c>
      <c r="F3329" s="11">
        <v>40.560001</v>
      </c>
      <c r="G3329">
        <v>29443000</v>
      </c>
      <c r="H3329" s="17" t="str">
        <f t="shared" si="46"/>
        <v/>
      </c>
      <c r="J3329" t="str">
        <f t="shared" si="45"/>
        <v/>
      </c>
    </row>
    <row r="3330" spans="1:10" x14ac:dyDescent="0.25">
      <c r="A3330" s="1">
        <v>42900</v>
      </c>
      <c r="B3330" s="11">
        <v>40.520000000000003</v>
      </c>
      <c r="C3330" s="11">
        <f>IF(VLOOKUP(A3330,'Old UVXY Hist'!A$1:G$2000,3,0)&lt;E3330,E3330,VLOOKUP(A3330,'Old UVXY Hist'!A$1:G$2000,3,0))</f>
        <v>41.84</v>
      </c>
      <c r="D3330" s="11">
        <f>IF(VLOOKUP(A3330,'Old UVXY Hist'!A$1:G$2000,4,0)&gt;E3330,E3330,VLOOKUP(A3330,'Old UVXY Hist'!A$1:G$2000,4,0))</f>
        <v>39.919998</v>
      </c>
      <c r="E3330" s="11">
        <f>Master!M3334</f>
        <v>40.536106812697241</v>
      </c>
      <c r="F3330" s="11">
        <v>40.200001</v>
      </c>
      <c r="G3330">
        <v>44048600</v>
      </c>
      <c r="H3330" s="17" t="str">
        <f t="shared" si="46"/>
        <v/>
      </c>
      <c r="J3330" t="str">
        <f t="shared" si="45"/>
        <v/>
      </c>
    </row>
    <row r="3331" spans="1:10" x14ac:dyDescent="0.25">
      <c r="A3331" s="1">
        <v>42901</v>
      </c>
      <c r="B3331" s="11">
        <v>43.400002000000001</v>
      </c>
      <c r="C3331" s="11">
        <f>IF(VLOOKUP(A3331,'Old UVXY Hist'!A$1:G$2000,3,0)&lt;E3331,E3331,VLOOKUP(A3331,'Old UVXY Hist'!A$1:G$2000,3,0))</f>
        <v>43.599997999999999</v>
      </c>
      <c r="D3331" s="11">
        <f>IF(VLOOKUP(A3331,'Old UVXY Hist'!A$1:G$2000,4,0)&gt;E3331,E3331,VLOOKUP(A3331,'Old UVXY Hist'!A$1:G$2000,4,0))</f>
        <v>40.479999999999997</v>
      </c>
      <c r="E3331" s="11">
        <f>Master!M3335</f>
        <v>41.424999164741514</v>
      </c>
      <c r="F3331" s="11">
        <v>41.240001999999997</v>
      </c>
      <c r="G3331">
        <v>42721400</v>
      </c>
      <c r="H3331" s="17" t="str">
        <f t="shared" si="46"/>
        <v/>
      </c>
      <c r="J3331" t="str">
        <f t="shared" si="45"/>
        <v/>
      </c>
    </row>
    <row r="3332" spans="1:10" x14ac:dyDescent="0.25">
      <c r="A3332" s="1">
        <v>42902</v>
      </c>
      <c r="B3332" s="11">
        <v>40.479999999999997</v>
      </c>
      <c r="C3332" s="11">
        <f>IF(VLOOKUP(A3332,'Old UVXY Hist'!A$1:G$2000,3,0)&lt;E3332,E3332,VLOOKUP(A3332,'Old UVXY Hist'!A$1:G$2000,3,0))</f>
        <v>42</v>
      </c>
      <c r="D3332" s="11">
        <f>IF(VLOOKUP(A3332,'Old UVXY Hist'!A$1:G$2000,4,0)&gt;E3332,E3332,VLOOKUP(A3332,'Old UVXY Hist'!A$1:G$2000,4,0))</f>
        <v>40.279998999999997</v>
      </c>
      <c r="E3332" s="11">
        <f>Master!M3336</f>
        <v>40.666584923380668</v>
      </c>
      <c r="F3332" s="11">
        <v>40.439999</v>
      </c>
      <c r="G3332">
        <v>27297800</v>
      </c>
      <c r="H3332" s="17" t="str">
        <f t="shared" si="46"/>
        <v/>
      </c>
      <c r="J3332" t="str">
        <f t="shared" si="45"/>
        <v/>
      </c>
    </row>
    <row r="3333" spans="1:10" x14ac:dyDescent="0.25">
      <c r="A3333" s="1">
        <v>42905</v>
      </c>
      <c r="B3333" s="11">
        <v>38.959999000000003</v>
      </c>
      <c r="C3333" s="11">
        <f>IF(VLOOKUP(A3333,'Old UVXY Hist'!A$1:G$2000,3,0)&lt;E3333,E3333,VLOOKUP(A3333,'Old UVXY Hist'!A$1:G$2000,3,0))</f>
        <v>39.195378359386055</v>
      </c>
      <c r="D3333" s="11">
        <f>IF(VLOOKUP(A3333,'Old UVXY Hist'!A$1:G$2000,4,0)&gt;E3333,E3333,VLOOKUP(A3333,'Old UVXY Hist'!A$1:G$2000,4,0))</f>
        <v>37.479999999999997</v>
      </c>
      <c r="E3333" s="11">
        <f>Master!M3337</f>
        <v>39.195378359386055</v>
      </c>
      <c r="F3333" s="11">
        <v>37.880001</v>
      </c>
      <c r="G3333">
        <v>29632600</v>
      </c>
      <c r="H3333" s="17" t="str">
        <f t="shared" si="46"/>
        <v/>
      </c>
      <c r="J3333" t="str">
        <f t="shared" si="45"/>
        <v/>
      </c>
    </row>
    <row r="3334" spans="1:10" x14ac:dyDescent="0.25">
      <c r="A3334" s="1">
        <v>42906</v>
      </c>
      <c r="B3334" s="11">
        <v>38.759998000000003</v>
      </c>
      <c r="C3334" s="11">
        <f>IF(VLOOKUP(A3334,'Old UVXY Hist'!A$1:G$2000,3,0)&lt;E3334,E3334,VLOOKUP(A3334,'Old UVXY Hist'!A$1:G$2000,3,0))</f>
        <v>40.32</v>
      </c>
      <c r="D3334" s="11">
        <f>IF(VLOOKUP(A3334,'Old UVXY Hist'!A$1:G$2000,4,0)&gt;E3334,E3334,VLOOKUP(A3334,'Old UVXY Hist'!A$1:G$2000,4,0))</f>
        <v>38.520000000000003</v>
      </c>
      <c r="E3334" s="11">
        <f>Master!M3338</f>
        <v>38.950570807520393</v>
      </c>
      <c r="F3334" s="11">
        <v>40.040000999999997</v>
      </c>
      <c r="G3334">
        <v>33560600</v>
      </c>
      <c r="H3334" s="17" t="str">
        <f t="shared" si="46"/>
        <v/>
      </c>
      <c r="J3334" t="str">
        <f t="shared" si="45"/>
        <v/>
      </c>
    </row>
    <row r="3335" spans="1:10" x14ac:dyDescent="0.25">
      <c r="A3335" s="1">
        <v>42907</v>
      </c>
      <c r="B3335" s="11">
        <v>38.599997999999999</v>
      </c>
      <c r="C3335" s="11">
        <f>IF(VLOOKUP(A3335,'Old UVXY Hist'!A$1:G$2000,3,0)&lt;E3335,E3335,VLOOKUP(A3335,'Old UVXY Hist'!A$1:G$2000,3,0))</f>
        <v>40.040000999999997</v>
      </c>
      <c r="D3335" s="11">
        <f>IF(VLOOKUP(A3335,'Old UVXY Hist'!A$1:G$2000,4,0)&gt;E3335,E3335,VLOOKUP(A3335,'Old UVXY Hist'!A$1:G$2000,4,0))</f>
        <v>38.200001</v>
      </c>
      <c r="E3335" s="11">
        <f>Master!M3339</f>
        <v>39.594376666976906</v>
      </c>
      <c r="F3335" s="11">
        <v>39.200001</v>
      </c>
      <c r="G3335">
        <v>30917200</v>
      </c>
      <c r="H3335" s="17" t="str">
        <f t="shared" si="46"/>
        <v/>
      </c>
      <c r="J3335" t="str">
        <f t="shared" si="45"/>
        <v/>
      </c>
    </row>
    <row r="3336" spans="1:10" x14ac:dyDescent="0.25">
      <c r="A3336" s="1">
        <v>42908</v>
      </c>
      <c r="B3336" s="11">
        <v>39.119999</v>
      </c>
      <c r="C3336" s="11">
        <f>IF(VLOOKUP(A3336,'Old UVXY Hist'!A$1:G$2000,3,0)&lt;E3336,E3336,VLOOKUP(A3336,'Old UVXY Hist'!A$1:G$2000,3,0))</f>
        <v>39.599997999999999</v>
      </c>
      <c r="D3336" s="11">
        <f>IF(VLOOKUP(A3336,'Old UVXY Hist'!A$1:G$2000,4,0)&gt;E3336,E3336,VLOOKUP(A3336,'Old UVXY Hist'!A$1:G$2000,4,0))</f>
        <v>38.080002</v>
      </c>
      <c r="E3336" s="11">
        <f>Master!M3340</f>
        <v>38.330051125868629</v>
      </c>
      <c r="F3336" s="11">
        <v>38.520000000000003</v>
      </c>
      <c r="G3336">
        <v>18573300</v>
      </c>
      <c r="H3336" s="17" t="str">
        <f t="shared" si="46"/>
        <v/>
      </c>
      <c r="J3336" t="str">
        <f t="shared" si="45"/>
        <v/>
      </c>
    </row>
    <row r="3337" spans="1:10" x14ac:dyDescent="0.25">
      <c r="A3337" s="1">
        <v>42909</v>
      </c>
      <c r="B3337" s="11">
        <v>38.400002000000001</v>
      </c>
      <c r="C3337" s="11">
        <f>IF(VLOOKUP(A3337,'Old UVXY Hist'!A$1:G$2000,3,0)&lt;E3337,E3337,VLOOKUP(A3337,'Old UVXY Hist'!A$1:G$2000,3,0))</f>
        <v>38.959999000000003</v>
      </c>
      <c r="D3337" s="11">
        <f>IF(VLOOKUP(A3337,'Old UVXY Hist'!A$1:G$2000,4,0)&gt;E3337,E3337,VLOOKUP(A3337,'Old UVXY Hist'!A$1:G$2000,4,0))</f>
        <v>37.599997999999999</v>
      </c>
      <c r="E3337" s="11">
        <f>Master!M3341</f>
        <v>37.692820202704844</v>
      </c>
      <c r="F3337" s="11">
        <v>37.68</v>
      </c>
      <c r="G3337">
        <v>19885700</v>
      </c>
      <c r="H3337" s="17" t="str">
        <f t="shared" si="46"/>
        <v/>
      </c>
      <c r="J3337" t="str">
        <f t="shared" si="45"/>
        <v/>
      </c>
    </row>
    <row r="3338" spans="1:10" x14ac:dyDescent="0.25">
      <c r="A3338" s="1">
        <v>42912</v>
      </c>
      <c r="B3338" s="11">
        <v>36.68</v>
      </c>
      <c r="C3338" s="11">
        <f>IF(VLOOKUP(A3338,'Old UVXY Hist'!A$1:G$2000,3,0)&lt;E3338,E3338,VLOOKUP(A3338,'Old UVXY Hist'!A$1:G$2000,3,0))</f>
        <v>37.479999999999997</v>
      </c>
      <c r="D3338" s="11">
        <f>IF(VLOOKUP(A3338,'Old UVXY Hist'!A$1:G$2000,4,0)&gt;E3338,E3338,VLOOKUP(A3338,'Old UVXY Hist'!A$1:G$2000,4,0))</f>
        <v>36</v>
      </c>
      <c r="E3338" s="11">
        <f>Master!M3342</f>
        <v>36.11780060346274</v>
      </c>
      <c r="F3338" s="11">
        <v>36.119999</v>
      </c>
      <c r="G3338">
        <v>27346300</v>
      </c>
      <c r="H3338" s="17" t="str">
        <f t="shared" si="46"/>
        <v/>
      </c>
      <c r="J3338" t="str">
        <f t="shared" si="45"/>
        <v/>
      </c>
    </row>
    <row r="3339" spans="1:10" x14ac:dyDescent="0.25">
      <c r="A3339" s="1">
        <v>42913</v>
      </c>
      <c r="B3339" s="11">
        <v>36.439999</v>
      </c>
      <c r="C3339" s="11">
        <f>IF(VLOOKUP(A3339,'Old UVXY Hist'!A$1:G$2000,3,0)&lt;E3339,E3339,VLOOKUP(A3339,'Old UVXY Hist'!A$1:G$2000,3,0))</f>
        <v>38.599997999999999</v>
      </c>
      <c r="D3339" s="11">
        <f>IF(VLOOKUP(A3339,'Old UVXY Hist'!A$1:G$2000,4,0)&gt;E3339,E3339,VLOOKUP(A3339,'Old UVXY Hist'!A$1:G$2000,4,0))</f>
        <v>35.639999000000003</v>
      </c>
      <c r="E3339" s="11">
        <f>Master!M3343</f>
        <v>38.439698373464203</v>
      </c>
      <c r="F3339" s="11">
        <v>38.520000000000003</v>
      </c>
      <c r="G3339">
        <v>44591200</v>
      </c>
      <c r="H3339" s="17" t="str">
        <f t="shared" si="46"/>
        <v/>
      </c>
      <c r="J3339" t="str">
        <f t="shared" si="45"/>
        <v/>
      </c>
    </row>
    <row r="3340" spans="1:10" x14ac:dyDescent="0.25">
      <c r="A3340" s="1">
        <v>42914</v>
      </c>
      <c r="B3340" s="11">
        <v>37.200001</v>
      </c>
      <c r="C3340" s="11">
        <f>IF(VLOOKUP(A3340,'Old UVXY Hist'!A$1:G$2000,3,0)&lt;E3340,E3340,VLOOKUP(A3340,'Old UVXY Hist'!A$1:G$2000,3,0))</f>
        <v>38</v>
      </c>
      <c r="D3340" s="11">
        <f>IF(VLOOKUP(A3340,'Old UVXY Hist'!A$1:G$2000,4,0)&gt;E3340,E3340,VLOOKUP(A3340,'Old UVXY Hist'!A$1:G$2000,4,0))</f>
        <v>35.959999000000003</v>
      </c>
      <c r="E3340" s="11">
        <f>Master!M3344</f>
        <v>36.481066610551586</v>
      </c>
      <c r="F3340" s="11">
        <v>36.240001999999997</v>
      </c>
      <c r="G3340">
        <v>27002100</v>
      </c>
      <c r="H3340" s="17" t="str">
        <f t="shared" si="46"/>
        <v/>
      </c>
      <c r="J3340" t="str">
        <f t="shared" si="45"/>
        <v/>
      </c>
    </row>
    <row r="3341" spans="1:10" x14ac:dyDescent="0.25">
      <c r="A3341" s="1">
        <v>42915</v>
      </c>
      <c r="B3341" s="11">
        <v>36.439999</v>
      </c>
      <c r="C3341" s="11">
        <f>IF(VLOOKUP(A3341,'Old UVXY Hist'!A$1:G$2000,3,0)&lt;E3341,E3341,VLOOKUP(A3341,'Old UVXY Hist'!A$1:G$2000,3,0))</f>
        <v>47.16</v>
      </c>
      <c r="D3341" s="11">
        <f>IF(VLOOKUP(A3341,'Old UVXY Hist'!A$1:G$2000,4,0)&gt;E3341,E3341,VLOOKUP(A3341,'Old UVXY Hist'!A$1:G$2000,4,0))</f>
        <v>36.279998999999997</v>
      </c>
      <c r="E3341" s="11">
        <f>Master!M3345</f>
        <v>38.234447731916475</v>
      </c>
      <c r="F3341" s="11">
        <v>39.959999000000003</v>
      </c>
      <c r="G3341">
        <v>114998300</v>
      </c>
      <c r="H3341" s="17" t="str">
        <f t="shared" si="46"/>
        <v/>
      </c>
      <c r="J3341" t="str">
        <f t="shared" si="45"/>
        <v/>
      </c>
    </row>
    <row r="3342" spans="1:10" x14ac:dyDescent="0.25">
      <c r="A3342" s="1">
        <v>42916</v>
      </c>
      <c r="B3342" s="11">
        <v>38.080002</v>
      </c>
      <c r="C3342" s="11">
        <f>IF(VLOOKUP(A3342,'Old UVXY Hist'!A$1:G$2000,3,0)&lt;E3342,E3342,VLOOKUP(A3342,'Old UVXY Hist'!A$1:G$2000,3,0))</f>
        <v>41.439999</v>
      </c>
      <c r="D3342" s="11">
        <f>IF(VLOOKUP(A3342,'Old UVXY Hist'!A$1:G$2000,4,0)&gt;E3342,E3342,VLOOKUP(A3342,'Old UVXY Hist'!A$1:G$2000,4,0))</f>
        <v>37.479999999999997</v>
      </c>
      <c r="E3342" s="11">
        <f>Master!M3346</f>
        <v>39.531297175041189</v>
      </c>
      <c r="F3342" s="11">
        <v>38.959999000000003</v>
      </c>
      <c r="G3342">
        <v>49558100</v>
      </c>
      <c r="H3342" s="17" t="str">
        <f t="shared" si="46"/>
        <v/>
      </c>
      <c r="J3342" t="str">
        <f t="shared" si="45"/>
        <v/>
      </c>
    </row>
    <row r="3343" spans="1:10" x14ac:dyDescent="0.25">
      <c r="A3343" s="1">
        <v>42919</v>
      </c>
      <c r="B3343" s="11">
        <v>37.599997999999999</v>
      </c>
      <c r="C3343" s="11">
        <f>IF(VLOOKUP(A3343,'Old UVXY Hist'!A$1:G$2000,3,0)&lt;E3343,E3343,VLOOKUP(A3343,'Old UVXY Hist'!A$1:G$2000,3,0))</f>
        <v>41.245359885505906</v>
      </c>
      <c r="D3343" s="11">
        <f>IF(VLOOKUP(A3343,'Old UVXY Hist'!A$1:G$2000,4,0)&gt;E3343,E3343,VLOOKUP(A3343,'Old UVXY Hist'!A$1:G$2000,4,0))</f>
        <v>37.200001</v>
      </c>
      <c r="E3343" s="11">
        <f>Master!M3347</f>
        <v>41.245359885505906</v>
      </c>
      <c r="F3343" s="11">
        <v>40</v>
      </c>
      <c r="G3343">
        <v>22366400</v>
      </c>
      <c r="H3343" s="17" t="str">
        <f t="shared" si="46"/>
        <v/>
      </c>
      <c r="J3343" t="str">
        <f t="shared" si="45"/>
        <v/>
      </c>
    </row>
    <row r="3344" spans="1:10" x14ac:dyDescent="0.25">
      <c r="A3344" s="1">
        <v>42921</v>
      </c>
      <c r="B3344" s="11">
        <v>39.360000999999997</v>
      </c>
      <c r="C3344" s="11">
        <f>IF(VLOOKUP(A3344,'Old UVXY Hist'!A$1:G$2000,3,0)&lt;E3344,E3344,VLOOKUP(A3344,'Old UVXY Hist'!A$1:G$2000,3,0))</f>
        <v>42.16</v>
      </c>
      <c r="D3344" s="11">
        <f>IF(VLOOKUP(A3344,'Old UVXY Hist'!A$1:G$2000,4,0)&gt;E3344,E3344,VLOOKUP(A3344,'Old UVXY Hist'!A$1:G$2000,4,0))</f>
        <v>38.799999</v>
      </c>
      <c r="E3344" s="11">
        <f>Master!M3348</f>
        <v>40.239290346140464</v>
      </c>
      <c r="F3344" s="11">
        <v>39.840000000000003</v>
      </c>
      <c r="G3344">
        <v>46758100</v>
      </c>
      <c r="H3344" s="17" t="str">
        <f t="shared" si="46"/>
        <v/>
      </c>
      <c r="J3344" t="str">
        <f t="shared" si="45"/>
        <v/>
      </c>
    </row>
    <row r="3345" spans="1:10" x14ac:dyDescent="0.25">
      <c r="A3345" s="1">
        <v>42922</v>
      </c>
      <c r="B3345" s="11">
        <v>41.279998999999997</v>
      </c>
      <c r="C3345" s="11">
        <f>IF(VLOOKUP(A3345,'Old UVXY Hist'!A$1:G$2000,3,0)&lt;E3345,E3345,VLOOKUP(A3345,'Old UVXY Hist'!A$1:G$2000,3,0))</f>
        <v>44.52</v>
      </c>
      <c r="D3345" s="11">
        <f>IF(VLOOKUP(A3345,'Old UVXY Hist'!A$1:G$2000,4,0)&gt;E3345,E3345,VLOOKUP(A3345,'Old UVXY Hist'!A$1:G$2000,4,0))</f>
        <v>40.919998</v>
      </c>
      <c r="E3345" s="11">
        <f>Master!M3349</f>
        <v>44.024209622157301</v>
      </c>
      <c r="F3345" s="11">
        <v>43.799999</v>
      </c>
      <c r="G3345">
        <v>59240600</v>
      </c>
      <c r="H3345" s="17" t="str">
        <f t="shared" si="46"/>
        <v/>
      </c>
      <c r="J3345" t="str">
        <f t="shared" si="45"/>
        <v/>
      </c>
    </row>
    <row r="3346" spans="1:10" x14ac:dyDescent="0.25">
      <c r="A3346" s="1">
        <v>42923</v>
      </c>
      <c r="B3346" s="11">
        <v>42.119999</v>
      </c>
      <c r="C3346" s="11">
        <f>IF(VLOOKUP(A3346,'Old UVXY Hist'!A$1:G$2000,3,0)&lt;E3346,E3346,VLOOKUP(A3346,'Old UVXY Hist'!A$1:G$2000,3,0))</f>
        <v>42.919998</v>
      </c>
      <c r="D3346" s="11">
        <f>IF(VLOOKUP(A3346,'Old UVXY Hist'!A$1:G$2000,4,0)&gt;E3346,E3346,VLOOKUP(A3346,'Old UVXY Hist'!A$1:G$2000,4,0))</f>
        <v>40.68</v>
      </c>
      <c r="E3346" s="11">
        <f>Master!M3350</f>
        <v>41.418481254622918</v>
      </c>
      <c r="F3346" s="11">
        <v>40.840000000000003</v>
      </c>
      <c r="G3346">
        <v>29667900</v>
      </c>
      <c r="H3346" s="17" t="str">
        <f t="shared" si="46"/>
        <v/>
      </c>
      <c r="J3346" t="str">
        <f t="shared" si="45"/>
        <v/>
      </c>
    </row>
    <row r="3347" spans="1:10" x14ac:dyDescent="0.25">
      <c r="A3347" s="1">
        <v>42926</v>
      </c>
      <c r="B3347" s="11">
        <v>40.639999000000003</v>
      </c>
      <c r="C3347" s="11">
        <f>IF(VLOOKUP(A3347,'Old UVXY Hist'!A$1:G$2000,3,0)&lt;E3347,E3347,VLOOKUP(A3347,'Old UVXY Hist'!A$1:G$2000,3,0))</f>
        <v>40.840000000000003</v>
      </c>
      <c r="D3347" s="11">
        <f>IF(VLOOKUP(A3347,'Old UVXY Hist'!A$1:G$2000,4,0)&gt;E3347,E3347,VLOOKUP(A3347,'Old UVXY Hist'!A$1:G$2000,4,0))</f>
        <v>38.159999999999997</v>
      </c>
      <c r="E3347" s="11">
        <f>Master!M3351</f>
        <v>39.571180769538145</v>
      </c>
      <c r="F3347" s="11">
        <v>38.880001</v>
      </c>
      <c r="G3347">
        <v>30336200</v>
      </c>
      <c r="H3347" s="17" t="str">
        <f t="shared" si="46"/>
        <v/>
      </c>
      <c r="J3347" t="str">
        <f t="shared" si="45"/>
        <v/>
      </c>
    </row>
    <row r="3348" spans="1:10" x14ac:dyDescent="0.25">
      <c r="A3348" s="1">
        <v>42927</v>
      </c>
      <c r="B3348" s="11">
        <v>39.080002</v>
      </c>
      <c r="C3348" s="11">
        <f>IF(VLOOKUP(A3348,'Old UVXY Hist'!A$1:G$2000,3,0)&lt;E3348,E3348,VLOOKUP(A3348,'Old UVXY Hist'!A$1:G$2000,3,0))</f>
        <v>42.279998999999997</v>
      </c>
      <c r="D3348" s="11">
        <f>IF(VLOOKUP(A3348,'Old UVXY Hist'!A$1:G$2000,4,0)&gt;E3348,E3348,VLOOKUP(A3348,'Old UVXY Hist'!A$1:G$2000,4,0))</f>
        <v>38.159999999999997</v>
      </c>
      <c r="E3348" s="11">
        <f>Master!M3352</f>
        <v>38.729275810069716</v>
      </c>
      <c r="F3348" s="11">
        <v>38.560001</v>
      </c>
      <c r="G3348">
        <v>42652300</v>
      </c>
      <c r="H3348" s="17" t="str">
        <f t="shared" si="46"/>
        <v/>
      </c>
      <c r="J3348" t="str">
        <f t="shared" si="45"/>
        <v/>
      </c>
    </row>
    <row r="3349" spans="1:10" x14ac:dyDescent="0.25">
      <c r="A3349" s="1">
        <v>42928</v>
      </c>
      <c r="B3349" s="11">
        <v>37.200001</v>
      </c>
      <c r="C3349" s="11">
        <f>IF(VLOOKUP(A3349,'Old UVXY Hist'!A$1:G$2000,3,0)&lt;E3349,E3349,VLOOKUP(A3349,'Old UVXY Hist'!A$1:G$2000,3,0))</f>
        <v>37.32</v>
      </c>
      <c r="D3349" s="11">
        <f>IF(VLOOKUP(A3349,'Old UVXY Hist'!A$1:G$2000,4,0)&gt;E3349,E3349,VLOOKUP(A3349,'Old UVXY Hist'!A$1:G$2000,4,0))</f>
        <v>36.080002</v>
      </c>
      <c r="E3349" s="11">
        <f>Master!M3353</f>
        <v>36.613221612510962</v>
      </c>
      <c r="F3349" s="11">
        <v>36.360000999999997</v>
      </c>
      <c r="G3349">
        <v>29288400</v>
      </c>
      <c r="H3349" s="17" t="str">
        <f t="shared" si="46"/>
        <v/>
      </c>
      <c r="J3349" t="str">
        <f t="shared" si="45"/>
        <v/>
      </c>
    </row>
    <row r="3350" spans="1:10" x14ac:dyDescent="0.25">
      <c r="A3350" s="1">
        <v>42929</v>
      </c>
      <c r="B3350" s="11">
        <v>36.360000999999997</v>
      </c>
      <c r="C3350" s="11">
        <f>IF(VLOOKUP(A3350,'Old UVXY Hist'!A$1:G$2000,3,0)&lt;E3350,E3350,VLOOKUP(A3350,'Old UVXY Hist'!A$1:G$2000,3,0))</f>
        <v>36.400002000000001</v>
      </c>
      <c r="D3350" s="11">
        <f>IF(VLOOKUP(A3350,'Old UVXY Hist'!A$1:G$2000,4,0)&gt;E3350,E3350,VLOOKUP(A3350,'Old UVXY Hist'!A$1:G$2000,4,0))</f>
        <v>35.360000999999997</v>
      </c>
      <c r="E3350" s="11">
        <f>Master!M3354</f>
        <v>35.808819629241526</v>
      </c>
      <c r="F3350" s="11">
        <v>35.599997999999999</v>
      </c>
      <c r="G3350">
        <v>24529600</v>
      </c>
      <c r="H3350" s="17" t="str">
        <f t="shared" si="46"/>
        <v/>
      </c>
      <c r="J3350" t="str">
        <f t="shared" si="45"/>
        <v/>
      </c>
    </row>
    <row r="3351" spans="1:10" x14ac:dyDescent="0.25">
      <c r="A3351" s="1">
        <v>42930</v>
      </c>
      <c r="B3351" s="11">
        <v>35.599997999999999</v>
      </c>
      <c r="C3351" s="11">
        <f>IF(VLOOKUP(A3351,'Old UVXY Hist'!A$1:G$2000,3,0)&lt;E3351,E3351,VLOOKUP(A3351,'Old UVXY Hist'!A$1:G$2000,3,0))</f>
        <v>35.639999000000003</v>
      </c>
      <c r="D3351" s="11">
        <f>IF(VLOOKUP(A3351,'Old UVXY Hist'!A$1:G$2000,4,0)&gt;E3351,E3351,VLOOKUP(A3351,'Old UVXY Hist'!A$1:G$2000,4,0))</f>
        <v>33.608559583748161</v>
      </c>
      <c r="E3351" s="11">
        <f>Master!M3355</f>
        <v>33.608559583748161</v>
      </c>
      <c r="F3351" s="11">
        <v>34.240001999999997</v>
      </c>
      <c r="G3351">
        <v>30277700</v>
      </c>
      <c r="H3351" s="17" t="str">
        <f t="shared" si="46"/>
        <v/>
      </c>
      <c r="J3351" t="str">
        <f t="shared" si="45"/>
        <v/>
      </c>
    </row>
    <row r="3352" spans="1:10" x14ac:dyDescent="0.25">
      <c r="A3352" s="1">
        <v>42933</v>
      </c>
      <c r="B3352" s="11">
        <v>32.979999999999997</v>
      </c>
      <c r="C3352" s="11">
        <f>IF(VLOOKUP(A3352,'Old UVXY Hist'!A$1:G$2000,3,0)&lt;E3352,E3352,VLOOKUP(A3352,'Old UVXY Hist'!A$1:G$2000,3,0))</f>
        <v>33.139999000000003</v>
      </c>
      <c r="D3352" s="11">
        <f>IF(VLOOKUP(A3352,'Old UVXY Hist'!A$1:G$2000,4,0)&gt;E3352,E3352,VLOOKUP(A3352,'Old UVXY Hist'!A$1:G$2000,4,0))</f>
        <v>32.259998000000003</v>
      </c>
      <c r="E3352" s="11">
        <f>Master!M3356</f>
        <v>32.919871218000985</v>
      </c>
      <c r="F3352" s="11">
        <v>32.459999000000003</v>
      </c>
      <c r="G3352">
        <v>14529700</v>
      </c>
      <c r="H3352" s="17" t="str">
        <f t="shared" si="46"/>
        <v/>
      </c>
      <c r="J3352" t="str">
        <f t="shared" si="45"/>
        <v/>
      </c>
    </row>
    <row r="3353" spans="1:10" x14ac:dyDescent="0.25">
      <c r="A3353" s="1">
        <v>42934</v>
      </c>
      <c r="B3353" s="11">
        <v>33.18</v>
      </c>
      <c r="C3353" s="11">
        <f>IF(VLOOKUP(A3353,'Old UVXY Hist'!A$1:G$2000,3,0)&lt;E3353,E3353,VLOOKUP(A3353,'Old UVXY Hist'!A$1:G$2000,3,0))</f>
        <v>33.779998999999997</v>
      </c>
      <c r="D3353" s="11">
        <f>IF(VLOOKUP(A3353,'Old UVXY Hist'!A$1:G$2000,4,0)&gt;E3353,E3353,VLOOKUP(A3353,'Old UVXY Hist'!A$1:G$2000,4,0))</f>
        <v>31.610001</v>
      </c>
      <c r="E3353" s="11">
        <f>Master!M3357</f>
        <v>32.084508625565725</v>
      </c>
      <c r="F3353" s="11">
        <v>31.66</v>
      </c>
      <c r="G3353">
        <v>19135300</v>
      </c>
      <c r="H3353" s="17" t="str">
        <f t="shared" si="46"/>
        <v/>
      </c>
      <c r="J3353" t="str">
        <f t="shared" si="45"/>
        <v/>
      </c>
    </row>
    <row r="3354" spans="1:10" x14ac:dyDescent="0.25">
      <c r="A3354" s="1">
        <v>42935</v>
      </c>
      <c r="B3354" s="11">
        <v>31.049999</v>
      </c>
      <c r="C3354" s="11">
        <f>IF(VLOOKUP(A3354,'Old UVXY Hist'!A$1:G$2000,3,0)&lt;E3354,E3354,VLOOKUP(A3354,'Old UVXY Hist'!A$1:G$2000,3,0))</f>
        <v>31.190000999999999</v>
      </c>
      <c r="D3354" s="11">
        <f>IF(VLOOKUP(A3354,'Old UVXY Hist'!A$1:G$2000,4,0)&gt;E3354,E3354,VLOOKUP(A3354,'Old UVXY Hist'!A$1:G$2000,4,0))</f>
        <v>30.290001</v>
      </c>
      <c r="E3354" s="11">
        <f>Master!M3358</f>
        <v>30.721059759885787</v>
      </c>
      <c r="F3354" s="11">
        <v>30.9</v>
      </c>
      <c r="G3354">
        <v>14817100</v>
      </c>
      <c r="H3354" s="17" t="str">
        <f t="shared" si="46"/>
        <v/>
      </c>
      <c r="J3354" t="str">
        <f t="shared" si="45"/>
        <v/>
      </c>
    </row>
    <row r="3355" spans="1:10" x14ac:dyDescent="0.25">
      <c r="A3355" s="1">
        <v>42936</v>
      </c>
      <c r="B3355" s="11">
        <v>30.5</v>
      </c>
      <c r="C3355" s="11">
        <f>IF(VLOOKUP(A3355,'Old UVXY Hist'!A$1:G$2000,3,0)&lt;E3355,E3355,VLOOKUP(A3355,'Old UVXY Hist'!A$1:G$2000,3,0))</f>
        <v>31.57</v>
      </c>
      <c r="D3355" s="11">
        <f>IF(VLOOKUP(A3355,'Old UVXY Hist'!A$1:G$2000,4,0)&gt;E3355,E3355,VLOOKUP(A3355,'Old UVXY Hist'!A$1:G$2000,4,0))</f>
        <v>30.309999000000001</v>
      </c>
      <c r="E3355" s="11">
        <f>Master!M3359</f>
        <v>30.468083449713127</v>
      </c>
      <c r="F3355" s="11">
        <v>30.42</v>
      </c>
      <c r="G3355">
        <v>18044600</v>
      </c>
      <c r="H3355" s="17" t="str">
        <f t="shared" si="46"/>
        <v/>
      </c>
      <c r="J3355" t="str">
        <f t="shared" si="45"/>
        <v/>
      </c>
    </row>
    <row r="3356" spans="1:10" x14ac:dyDescent="0.25">
      <c r="A3356" s="1">
        <v>42937</v>
      </c>
      <c r="B3356" s="11">
        <v>30.709999</v>
      </c>
      <c r="C3356" s="11">
        <f>IF(VLOOKUP(A3356,'Old UVXY Hist'!A$1:G$2000,3,0)&lt;E3356,E3356,VLOOKUP(A3356,'Old UVXY Hist'!A$1:G$2000,3,0))</f>
        <v>30.99</v>
      </c>
      <c r="D3356" s="11">
        <f>IF(VLOOKUP(A3356,'Old UVXY Hist'!A$1:G$2000,4,0)&gt;E3356,E3356,VLOOKUP(A3356,'Old UVXY Hist'!A$1:G$2000,4,0))</f>
        <v>29.77</v>
      </c>
      <c r="E3356" s="11">
        <f>Master!M3360</f>
        <v>29.967991396022082</v>
      </c>
      <c r="F3356" s="11">
        <v>29.790001</v>
      </c>
      <c r="G3356">
        <v>16558900</v>
      </c>
      <c r="H3356" s="17" t="str">
        <f t="shared" si="46"/>
        <v/>
      </c>
      <c r="J3356" t="str">
        <f t="shared" si="45"/>
        <v/>
      </c>
    </row>
    <row r="3357" spans="1:10" x14ac:dyDescent="0.25">
      <c r="A3357" s="1">
        <v>42940</v>
      </c>
      <c r="B3357" s="11">
        <v>29.639999</v>
      </c>
      <c r="C3357" s="11">
        <f>IF(VLOOKUP(A3357,'Old UVXY Hist'!A$1:G$2000,3,0)&lt;E3357,E3357,VLOOKUP(A3357,'Old UVXY Hist'!A$1:G$2000,3,0))</f>
        <v>29.690000999999999</v>
      </c>
      <c r="D3357" s="11">
        <f>IF(VLOOKUP(A3357,'Old UVXY Hist'!A$1:G$2000,4,0)&gt;E3357,E3357,VLOOKUP(A3357,'Old UVXY Hist'!A$1:G$2000,4,0))</f>
        <v>28.52</v>
      </c>
      <c r="E3357" s="11">
        <f>Master!M3361</f>
        <v>29.628246528942189</v>
      </c>
      <c r="F3357" s="11">
        <v>28.700001</v>
      </c>
      <c r="G3357">
        <v>12995600</v>
      </c>
      <c r="H3357" s="17" t="str">
        <f t="shared" si="46"/>
        <v/>
      </c>
      <c r="J3357" t="str">
        <f t="shared" si="45"/>
        <v/>
      </c>
    </row>
    <row r="3358" spans="1:10" x14ac:dyDescent="0.25">
      <c r="A3358" s="1">
        <v>42941</v>
      </c>
      <c r="B3358" s="11">
        <v>28.620000999999998</v>
      </c>
      <c r="C3358" s="11">
        <f>IF(VLOOKUP(A3358,'Old UVXY Hist'!A$1:G$2000,3,0)&lt;E3358,E3358,VLOOKUP(A3358,'Old UVXY Hist'!A$1:G$2000,3,0))</f>
        <v>29.25</v>
      </c>
      <c r="D3358" s="11">
        <f>IF(VLOOKUP(A3358,'Old UVXY Hist'!A$1:G$2000,4,0)&gt;E3358,E3358,VLOOKUP(A3358,'Old UVXY Hist'!A$1:G$2000,4,0))</f>
        <v>28.440000999999999</v>
      </c>
      <c r="E3358" s="11">
        <f>Master!M3362</f>
        <v>29.063692397871325</v>
      </c>
      <c r="F3358" s="11">
        <v>29.040001</v>
      </c>
      <c r="G3358">
        <v>11763100</v>
      </c>
      <c r="H3358" s="17" t="str">
        <f t="shared" si="46"/>
        <v/>
      </c>
      <c r="J3358" t="str">
        <f t="shared" si="45"/>
        <v/>
      </c>
    </row>
    <row r="3359" spans="1:10" x14ac:dyDescent="0.25">
      <c r="A3359" s="1">
        <v>42942</v>
      </c>
      <c r="B3359" s="11">
        <v>28.66</v>
      </c>
      <c r="C3359" s="11">
        <f>IF(VLOOKUP(A3359,'Old UVXY Hist'!A$1:G$2000,3,0)&lt;E3359,E3359,VLOOKUP(A3359,'Old UVXY Hist'!A$1:G$2000,3,0))</f>
        <v>29.504015399499778</v>
      </c>
      <c r="D3359" s="11">
        <f>IF(VLOOKUP(A3359,'Old UVXY Hist'!A$1:G$2000,4,0)&gt;E3359,E3359,VLOOKUP(A3359,'Old UVXY Hist'!A$1:G$2000,4,0))</f>
        <v>28.200001</v>
      </c>
      <c r="E3359" s="11">
        <f>Master!M3363</f>
        <v>29.504015399499778</v>
      </c>
      <c r="F3359" s="11">
        <v>29.110001</v>
      </c>
      <c r="G3359">
        <v>11243000</v>
      </c>
      <c r="H3359" s="17" t="str">
        <f t="shared" si="46"/>
        <v/>
      </c>
      <c r="J3359" t="str">
        <f t="shared" si="45"/>
        <v/>
      </c>
    </row>
    <row r="3360" spans="1:10" x14ac:dyDescent="0.25">
      <c r="A3360" s="1">
        <v>42943</v>
      </c>
      <c r="B3360" s="11">
        <v>28.6</v>
      </c>
      <c r="C3360" s="11">
        <f>IF(VLOOKUP(A3360,'Old UVXY Hist'!A$1:G$2000,3,0)&lt;E3360,E3360,VLOOKUP(A3360,'Old UVXY Hist'!A$1:G$2000,3,0))</f>
        <v>32.840000000000003</v>
      </c>
      <c r="D3360" s="11">
        <f>IF(VLOOKUP(A3360,'Old UVXY Hist'!A$1:G$2000,4,0)&gt;E3360,E3360,VLOOKUP(A3360,'Old UVXY Hist'!A$1:G$2000,4,0))</f>
        <v>28.57</v>
      </c>
      <c r="E3360" s="11">
        <f>Master!M3364</f>
        <v>30.033428411715516</v>
      </c>
      <c r="F3360" s="11">
        <v>29.559999000000001</v>
      </c>
      <c r="G3360">
        <v>38905700</v>
      </c>
      <c r="H3360" s="17" t="str">
        <f t="shared" si="46"/>
        <v/>
      </c>
      <c r="J3360" t="str">
        <f t="shared" si="45"/>
        <v/>
      </c>
    </row>
    <row r="3361" spans="1:10" x14ac:dyDescent="0.25">
      <c r="A3361" s="1">
        <v>42944</v>
      </c>
      <c r="B3361" s="11">
        <v>30.82</v>
      </c>
      <c r="C3361" s="11">
        <f>IF(VLOOKUP(A3361,'Old UVXY Hist'!A$1:G$2000,3,0)&lt;E3361,E3361,VLOOKUP(A3361,'Old UVXY Hist'!A$1:G$2000,3,0))</f>
        <v>31.719999000000001</v>
      </c>
      <c r="D3361" s="11">
        <f>IF(VLOOKUP(A3361,'Old UVXY Hist'!A$1:G$2000,4,0)&gt;E3361,E3361,VLOOKUP(A3361,'Old UVXY Hist'!A$1:G$2000,4,0))</f>
        <v>29.867599227606718</v>
      </c>
      <c r="E3361" s="11">
        <f>Master!M3365</f>
        <v>29.867599227606718</v>
      </c>
      <c r="F3361" s="11">
        <v>30.190000999999999</v>
      </c>
      <c r="G3361">
        <v>26235800</v>
      </c>
      <c r="H3361" s="17" t="str">
        <f t="shared" si="46"/>
        <v/>
      </c>
      <c r="J3361" t="str">
        <f t="shared" si="45"/>
        <v/>
      </c>
    </row>
    <row r="3362" spans="1:10" x14ac:dyDescent="0.25">
      <c r="A3362" s="1">
        <v>42947</v>
      </c>
      <c r="B3362" s="11">
        <v>29.309999000000001</v>
      </c>
      <c r="C3362" s="11">
        <f>IF(VLOOKUP(A3362,'Old UVXY Hist'!A$1:G$2000,3,0)&lt;E3362,E3362,VLOOKUP(A3362,'Old UVXY Hist'!A$1:G$2000,3,0))</f>
        <v>30.450001</v>
      </c>
      <c r="D3362" s="11">
        <f>IF(VLOOKUP(A3362,'Old UVXY Hist'!A$1:G$2000,4,0)&gt;E3362,E3362,VLOOKUP(A3362,'Old UVXY Hist'!A$1:G$2000,4,0))</f>
        <v>29.219999000000001</v>
      </c>
      <c r="E3362" s="11">
        <f>Master!M3366</f>
        <v>29.261045213458065</v>
      </c>
      <c r="F3362" s="11">
        <v>29.780000999999999</v>
      </c>
      <c r="G3362">
        <v>18865300</v>
      </c>
      <c r="H3362" s="17" t="str">
        <f t="shared" si="46"/>
        <v/>
      </c>
      <c r="J3362" t="str">
        <f t="shared" si="45"/>
        <v/>
      </c>
    </row>
    <row r="3363" spans="1:10" x14ac:dyDescent="0.25">
      <c r="A3363" s="1">
        <v>42948</v>
      </c>
      <c r="B3363" s="11">
        <v>29</v>
      </c>
      <c r="C3363" s="11">
        <f>IF(VLOOKUP(A3363,'Old UVXY Hist'!A$1:G$2000,3,0)&lt;E3363,E3363,VLOOKUP(A3363,'Old UVXY Hist'!A$1:G$2000,3,0))</f>
        <v>29.48</v>
      </c>
      <c r="D3363" s="11">
        <f>IF(VLOOKUP(A3363,'Old UVXY Hist'!A$1:G$2000,4,0)&gt;E3363,E3363,VLOOKUP(A3363,'Old UVXY Hist'!A$1:G$2000,4,0))</f>
        <v>28.690000999999999</v>
      </c>
      <c r="E3363" s="11">
        <f>Master!M3367</f>
        <v>29.012414934051407</v>
      </c>
      <c r="F3363" s="11">
        <v>28.959999</v>
      </c>
      <c r="G3363">
        <v>15709900</v>
      </c>
      <c r="H3363" s="17" t="str">
        <f t="shared" si="46"/>
        <v/>
      </c>
      <c r="J3363" t="str">
        <f t="shared" si="45"/>
        <v/>
      </c>
    </row>
    <row r="3364" spans="1:10" x14ac:dyDescent="0.25">
      <c r="A3364" s="1">
        <v>42949</v>
      </c>
      <c r="B3364" s="11">
        <v>28.690000999999999</v>
      </c>
      <c r="C3364" s="11">
        <f>IF(VLOOKUP(A3364,'Old UVXY Hist'!A$1:G$2000,3,0)&lt;E3364,E3364,VLOOKUP(A3364,'Old UVXY Hist'!A$1:G$2000,3,0))</f>
        <v>30.4</v>
      </c>
      <c r="D3364" s="11">
        <f>IF(VLOOKUP(A3364,'Old UVXY Hist'!A$1:G$2000,4,0)&gt;E3364,E3364,VLOOKUP(A3364,'Old UVXY Hist'!A$1:G$2000,4,0))</f>
        <v>28.620000999999998</v>
      </c>
      <c r="E3364" s="11">
        <f>Master!M3368</f>
        <v>29.624750539722186</v>
      </c>
      <c r="F3364" s="11">
        <v>29.280000999999999</v>
      </c>
      <c r="G3364">
        <v>29941800</v>
      </c>
      <c r="H3364" s="17" t="str">
        <f t="shared" si="46"/>
        <v/>
      </c>
      <c r="J3364" t="str">
        <f t="shared" si="45"/>
        <v/>
      </c>
    </row>
    <row r="3365" spans="1:10" x14ac:dyDescent="0.25">
      <c r="A3365" s="1">
        <v>42950</v>
      </c>
      <c r="B3365" s="11">
        <v>29.389999</v>
      </c>
      <c r="C3365" s="11">
        <f>IF(VLOOKUP(A3365,'Old UVXY Hist'!A$1:G$2000,3,0)&lt;E3365,E3365,VLOOKUP(A3365,'Old UVXY Hist'!A$1:G$2000,3,0))</f>
        <v>30.25</v>
      </c>
      <c r="D3365" s="11">
        <f>IF(VLOOKUP(A3365,'Old UVXY Hist'!A$1:G$2000,4,0)&gt;E3365,E3365,VLOOKUP(A3365,'Old UVXY Hist'!A$1:G$2000,4,0))</f>
        <v>29.299999</v>
      </c>
      <c r="E3365" s="11">
        <f>Master!M3369</f>
        <v>30.005854412433706</v>
      </c>
      <c r="F3365" s="11">
        <v>30.02</v>
      </c>
      <c r="G3365">
        <v>19743300</v>
      </c>
      <c r="H3365" s="17" t="str">
        <f t="shared" si="46"/>
        <v/>
      </c>
      <c r="J3365" t="str">
        <f t="shared" si="45"/>
        <v/>
      </c>
    </row>
    <row r="3366" spans="1:10" x14ac:dyDescent="0.25">
      <c r="A3366" s="1">
        <v>42951</v>
      </c>
      <c r="B3366" s="11">
        <v>29.629999000000002</v>
      </c>
      <c r="C3366" s="11">
        <f>IF(VLOOKUP(A3366,'Old UVXY Hist'!A$1:G$2000,3,0)&lt;E3366,E3366,VLOOKUP(A3366,'Old UVXY Hist'!A$1:G$2000,3,0))</f>
        <v>30.05421688916763</v>
      </c>
      <c r="D3366" s="11">
        <f>IF(VLOOKUP(A3366,'Old UVXY Hist'!A$1:G$2000,4,0)&gt;E3366,E3366,VLOOKUP(A3366,'Old UVXY Hist'!A$1:G$2000,4,0))</f>
        <v>29.02</v>
      </c>
      <c r="E3366" s="11">
        <f>Master!M3370</f>
        <v>30.05421688916763</v>
      </c>
      <c r="F3366" s="11">
        <v>29.790001</v>
      </c>
      <c r="G3366">
        <v>19759900</v>
      </c>
      <c r="H3366" s="17" t="str">
        <f t="shared" si="46"/>
        <v/>
      </c>
      <c r="J3366" t="str">
        <f t="shared" si="45"/>
        <v/>
      </c>
    </row>
    <row r="3367" spans="1:10" x14ac:dyDescent="0.25">
      <c r="A3367" s="1">
        <v>42954</v>
      </c>
      <c r="B3367" s="11">
        <v>29.65</v>
      </c>
      <c r="C3367" s="11">
        <f>IF(VLOOKUP(A3367,'Old UVXY Hist'!A$1:G$2000,3,0)&lt;E3367,E3367,VLOOKUP(A3367,'Old UVXY Hist'!A$1:G$2000,3,0))</f>
        <v>29.809999000000001</v>
      </c>
      <c r="D3367" s="11">
        <f>IF(VLOOKUP(A3367,'Old UVXY Hist'!A$1:G$2000,4,0)&gt;E3367,E3367,VLOOKUP(A3367,'Old UVXY Hist'!A$1:G$2000,4,0))</f>
        <v>29.02</v>
      </c>
      <c r="E3367" s="11">
        <f>Master!M3371</f>
        <v>29.155771641782835</v>
      </c>
      <c r="F3367" s="11">
        <v>29.040001</v>
      </c>
      <c r="G3367">
        <v>10086400</v>
      </c>
      <c r="H3367" s="17" t="str">
        <f t="shared" si="46"/>
        <v/>
      </c>
      <c r="J3367" t="str">
        <f t="shared" si="45"/>
        <v/>
      </c>
    </row>
    <row r="3368" spans="1:10" x14ac:dyDescent="0.25">
      <c r="A3368" s="1">
        <v>42955</v>
      </c>
      <c r="B3368" s="11">
        <v>29.07</v>
      </c>
      <c r="C3368" s="11">
        <f>IF(VLOOKUP(A3368,'Old UVXY Hist'!A$1:G$2000,3,0)&lt;E3368,E3368,VLOOKUP(A3368,'Old UVXY Hist'!A$1:G$2000,3,0))</f>
        <v>31.48</v>
      </c>
      <c r="D3368" s="11">
        <f>IF(VLOOKUP(A3368,'Old UVXY Hist'!A$1:G$2000,4,0)&gt;E3368,E3368,VLOOKUP(A3368,'Old UVXY Hist'!A$1:G$2000,4,0))</f>
        <v>28.25</v>
      </c>
      <c r="E3368" s="11">
        <f>Master!M3372</f>
        <v>30.907893831669472</v>
      </c>
      <c r="F3368" s="11">
        <v>30.709999</v>
      </c>
      <c r="G3368">
        <v>33851800</v>
      </c>
      <c r="H3368" s="17" t="str">
        <f t="shared" si="46"/>
        <v/>
      </c>
      <c r="J3368" t="str">
        <f t="shared" si="45"/>
        <v/>
      </c>
    </row>
    <row r="3369" spans="1:10" x14ac:dyDescent="0.25">
      <c r="A3369" s="1">
        <v>42956</v>
      </c>
      <c r="B3369" s="11">
        <v>32.340000000000003</v>
      </c>
      <c r="C3369" s="11">
        <f>IF(VLOOKUP(A3369,'Old UVXY Hist'!A$1:G$2000,3,0)&lt;E3369,E3369,VLOOKUP(A3369,'Old UVXY Hist'!A$1:G$2000,3,0))</f>
        <v>34.099997999999999</v>
      </c>
      <c r="D3369" s="11">
        <f>IF(VLOOKUP(A3369,'Old UVXY Hist'!A$1:G$2000,4,0)&gt;E3369,E3369,VLOOKUP(A3369,'Old UVXY Hist'!A$1:G$2000,4,0))</f>
        <v>31.01</v>
      </c>
      <c r="E3369" s="11">
        <f>Master!M3373</f>
        <v>31.705648261966715</v>
      </c>
      <c r="F3369" s="11">
        <v>32.299999</v>
      </c>
      <c r="G3369">
        <v>43458800</v>
      </c>
      <c r="H3369" s="17" t="str">
        <f t="shared" si="46"/>
        <v/>
      </c>
      <c r="J3369" t="str">
        <f t="shared" si="45"/>
        <v/>
      </c>
    </row>
    <row r="3370" spans="1:10" x14ac:dyDescent="0.25">
      <c r="A3370" s="1">
        <v>42957</v>
      </c>
      <c r="B3370" s="11">
        <v>33.990001999999997</v>
      </c>
      <c r="C3370" s="11">
        <f>IF(VLOOKUP(A3370,'Old UVXY Hist'!A$1:G$2000,3,0)&lt;E3370,E3370,VLOOKUP(A3370,'Old UVXY Hist'!A$1:G$2000,3,0))</f>
        <v>43.787239337013041</v>
      </c>
      <c r="D3370" s="11">
        <f>IF(VLOOKUP(A3370,'Old UVXY Hist'!A$1:G$2000,4,0)&gt;E3370,E3370,VLOOKUP(A3370,'Old UVXY Hist'!A$1:G$2000,4,0))</f>
        <v>33.970001000000003</v>
      </c>
      <c r="E3370" s="11">
        <f>Master!M3374</f>
        <v>43.787239337013041</v>
      </c>
      <c r="F3370" s="11">
        <v>40.93</v>
      </c>
      <c r="G3370">
        <v>69845800</v>
      </c>
      <c r="H3370" s="17" t="str">
        <f t="shared" si="46"/>
        <v/>
      </c>
      <c r="J3370" t="str">
        <f t="shared" ref="J3370:J3433" si="47">IF(OR($B3370&gt;$C3370,$B3370&lt;$D3370,$C3370&lt;$D3370,$C3370&lt;$E3370,$D3370&gt;$E3370,C3370&lt;F3370,D3370&gt;F3370),1,"")</f>
        <v/>
      </c>
    </row>
    <row r="3371" spans="1:10" x14ac:dyDescent="0.25">
      <c r="A3371" s="1">
        <v>42958</v>
      </c>
      <c r="B3371" s="11">
        <v>41.299999</v>
      </c>
      <c r="C3371" s="11">
        <f>IF(VLOOKUP(A3371,'Old UVXY Hist'!A$1:G$2000,3,0)&lt;E3371,E3371,VLOOKUP(A3371,'Old UVXY Hist'!A$1:G$2000,3,0))</f>
        <v>45.619999</v>
      </c>
      <c r="D3371" s="11">
        <f>IF(VLOOKUP(A3371,'Old UVXY Hist'!A$1:G$2000,4,0)&gt;E3371,E3371,VLOOKUP(A3371,'Old UVXY Hist'!A$1:G$2000,4,0))</f>
        <v>38.610000999999997</v>
      </c>
      <c r="E3371" s="11">
        <f>Master!M3375</f>
        <v>44.188351005159184</v>
      </c>
      <c r="F3371" s="11">
        <v>43.09</v>
      </c>
      <c r="G3371">
        <v>50962300</v>
      </c>
      <c r="H3371" s="17" t="str">
        <f t="shared" si="46"/>
        <v/>
      </c>
      <c r="J3371" t="str">
        <f t="shared" si="47"/>
        <v/>
      </c>
    </row>
    <row r="3372" spans="1:10" x14ac:dyDescent="0.25">
      <c r="A3372" s="1">
        <v>42961</v>
      </c>
      <c r="B3372" s="11">
        <v>36.340000000000003</v>
      </c>
      <c r="C3372" s="11">
        <f>IF(VLOOKUP(A3372,'Old UVXY Hist'!A$1:G$2000,3,0)&lt;E3372,E3372,VLOOKUP(A3372,'Old UVXY Hist'!A$1:G$2000,3,0))</f>
        <v>36.389999000000003</v>
      </c>
      <c r="D3372" s="11">
        <f>IF(VLOOKUP(A3372,'Old UVXY Hist'!A$1:G$2000,4,0)&gt;E3372,E3372,VLOOKUP(A3372,'Old UVXY Hist'!A$1:G$2000,4,0))</f>
        <v>31.541292080957664</v>
      </c>
      <c r="E3372" s="11">
        <f>Master!M3376</f>
        <v>31.541292080957664</v>
      </c>
      <c r="F3372" s="11">
        <v>31.690000999999999</v>
      </c>
      <c r="G3372">
        <v>25886300</v>
      </c>
      <c r="H3372" s="17" t="str">
        <f t="shared" si="46"/>
        <v/>
      </c>
      <c r="J3372" t="str">
        <f t="shared" si="47"/>
        <v/>
      </c>
    </row>
    <row r="3373" spans="1:10" x14ac:dyDescent="0.25">
      <c r="A3373" s="1">
        <v>42962</v>
      </c>
      <c r="B3373" s="11">
        <v>30.040001</v>
      </c>
      <c r="C3373" s="11">
        <f>IF(VLOOKUP(A3373,'Old UVXY Hist'!A$1:G$2000,3,0)&lt;E3373,E3373,VLOOKUP(A3373,'Old UVXY Hist'!A$1:G$2000,3,0))</f>
        <v>32.470001000000003</v>
      </c>
      <c r="D3373" s="11">
        <f>IF(VLOOKUP(A3373,'Old UVXY Hist'!A$1:G$2000,4,0)&gt;E3373,E3373,VLOOKUP(A3373,'Old UVXY Hist'!A$1:G$2000,4,0))</f>
        <v>30</v>
      </c>
      <c r="E3373" s="11">
        <f>Master!M3377</f>
        <v>31.510225902884276</v>
      </c>
      <c r="F3373" s="11">
        <v>31.23</v>
      </c>
      <c r="G3373">
        <v>24549800</v>
      </c>
      <c r="H3373" s="17" t="str">
        <f t="shared" si="46"/>
        <v/>
      </c>
      <c r="J3373" t="str">
        <f t="shared" si="47"/>
        <v/>
      </c>
    </row>
    <row r="3374" spans="1:10" x14ac:dyDescent="0.25">
      <c r="A3374" s="1">
        <v>42963</v>
      </c>
      <c r="B3374" s="11">
        <v>31.26</v>
      </c>
      <c r="C3374" s="11">
        <f>IF(VLOOKUP(A3374,'Old UVXY Hist'!A$1:G$2000,3,0)&lt;E3374,E3374,VLOOKUP(A3374,'Old UVXY Hist'!A$1:G$2000,3,0))</f>
        <v>31.73</v>
      </c>
      <c r="D3374" s="11">
        <f>IF(VLOOKUP(A3374,'Old UVXY Hist'!A$1:G$2000,4,0)&gt;E3374,E3374,VLOOKUP(A3374,'Old UVXY Hist'!A$1:G$2000,4,0))</f>
        <v>30.290001</v>
      </c>
      <c r="E3374" s="11">
        <f>Master!M3378</f>
        <v>31.030882518415673</v>
      </c>
      <c r="F3374" s="11">
        <v>30.870000999999998</v>
      </c>
      <c r="G3374">
        <v>33850800</v>
      </c>
      <c r="H3374" s="17" t="str">
        <f t="shared" si="46"/>
        <v/>
      </c>
      <c r="J3374" t="str">
        <f t="shared" si="47"/>
        <v/>
      </c>
    </row>
    <row r="3375" spans="1:10" x14ac:dyDescent="0.25">
      <c r="A3375" s="1">
        <v>42964</v>
      </c>
      <c r="B3375" s="11">
        <v>32.389999000000003</v>
      </c>
      <c r="C3375" s="11">
        <f>IF(VLOOKUP(A3375,'Old UVXY Hist'!A$1:G$2000,3,0)&lt;E3375,E3375,VLOOKUP(A3375,'Old UVXY Hist'!A$1:G$2000,3,0))</f>
        <v>41.189999</v>
      </c>
      <c r="D3375" s="11">
        <f>IF(VLOOKUP(A3375,'Old UVXY Hist'!A$1:G$2000,4,0)&gt;E3375,E3375,VLOOKUP(A3375,'Old UVXY Hist'!A$1:G$2000,4,0))</f>
        <v>31.57</v>
      </c>
      <c r="E3375" s="11">
        <f>Master!M3379</f>
        <v>39.672831201380468</v>
      </c>
      <c r="F3375" s="11">
        <v>41.150002000000001</v>
      </c>
      <c r="G3375">
        <v>80404900</v>
      </c>
      <c r="H3375" s="17" t="str">
        <f t="shared" si="46"/>
        <v/>
      </c>
      <c r="J3375" t="str">
        <f t="shared" si="47"/>
        <v/>
      </c>
    </row>
    <row r="3376" spans="1:10" x14ac:dyDescent="0.25">
      <c r="A3376" s="1">
        <v>42965</v>
      </c>
      <c r="B3376" s="11">
        <v>38.869999</v>
      </c>
      <c r="C3376" s="11">
        <f>IF(VLOOKUP(A3376,'Old UVXY Hist'!A$1:G$2000,3,0)&lt;E3376,E3376,VLOOKUP(A3376,'Old UVXY Hist'!A$1:G$2000,3,0))</f>
        <v>41.560001</v>
      </c>
      <c r="D3376" s="11">
        <f>IF(VLOOKUP(A3376,'Old UVXY Hist'!A$1:G$2000,4,0)&gt;E3376,E3376,VLOOKUP(A3376,'Old UVXY Hist'!A$1:G$2000,4,0))</f>
        <v>35.150002000000001</v>
      </c>
      <c r="E3376" s="11">
        <f>Master!M3380</f>
        <v>39.959244554554061</v>
      </c>
      <c r="F3376" s="11">
        <v>38.970001000000003</v>
      </c>
      <c r="G3376">
        <v>60319900</v>
      </c>
      <c r="H3376" s="17" t="str">
        <f t="shared" si="46"/>
        <v/>
      </c>
      <c r="J3376" t="str">
        <f t="shared" si="47"/>
        <v/>
      </c>
    </row>
    <row r="3377" spans="1:10" x14ac:dyDescent="0.25">
      <c r="A3377" s="1">
        <v>42968</v>
      </c>
      <c r="B3377" s="11">
        <v>38.340000000000003</v>
      </c>
      <c r="C3377" s="11">
        <f>IF(VLOOKUP(A3377,'Old UVXY Hist'!A$1:G$2000,3,0)&lt;E3377,E3377,VLOOKUP(A3377,'Old UVXY Hist'!A$1:G$2000,3,0))</f>
        <v>40.18</v>
      </c>
      <c r="D3377" s="11">
        <f>IF(VLOOKUP(A3377,'Old UVXY Hist'!A$1:G$2000,4,0)&gt;E3377,E3377,VLOOKUP(A3377,'Old UVXY Hist'!A$1:G$2000,4,0))</f>
        <v>35.650002000000001</v>
      </c>
      <c r="E3377" s="11">
        <f>Master!M3381</f>
        <v>35.658206278628313</v>
      </c>
      <c r="F3377" s="11">
        <v>35.869999</v>
      </c>
      <c r="G3377">
        <v>30539400</v>
      </c>
      <c r="H3377" s="17" t="str">
        <f t="shared" si="46"/>
        <v/>
      </c>
      <c r="J3377" t="str">
        <f t="shared" si="47"/>
        <v/>
      </c>
    </row>
    <row r="3378" spans="1:10" x14ac:dyDescent="0.25">
      <c r="A3378" s="1">
        <v>42969</v>
      </c>
      <c r="B3378" s="11">
        <v>33.720001000000003</v>
      </c>
      <c r="C3378" s="11">
        <f>IF(VLOOKUP(A3378,'Old UVXY Hist'!A$1:G$2000,3,0)&lt;E3378,E3378,VLOOKUP(A3378,'Old UVXY Hist'!A$1:G$2000,3,0))</f>
        <v>33.849997999999999</v>
      </c>
      <c r="D3378" s="11">
        <f>IF(VLOOKUP(A3378,'Old UVXY Hist'!A$1:G$2000,4,0)&gt;E3378,E3378,VLOOKUP(A3378,'Old UVXY Hist'!A$1:G$2000,4,0))</f>
        <v>30.05223212676027</v>
      </c>
      <c r="E3378" s="11">
        <f>Master!M3382</f>
        <v>30.05223212676027</v>
      </c>
      <c r="F3378" s="11">
        <v>30.620000999999998</v>
      </c>
      <c r="G3378">
        <v>23229600</v>
      </c>
      <c r="H3378" s="17" t="str">
        <f t="shared" ref="H3378:H3441" si="48">IF(OR($B3378&gt;$C3378,$B3378&lt;$D3378,$C3378&lt;$D3378,$C3378&lt;$E3378,$D3378&gt;$E3378),1,"")</f>
        <v/>
      </c>
      <c r="J3378" t="str">
        <f t="shared" si="47"/>
        <v/>
      </c>
    </row>
    <row r="3379" spans="1:10" x14ac:dyDescent="0.25">
      <c r="A3379" s="1">
        <v>42970</v>
      </c>
      <c r="B3379" s="11">
        <v>33.040000999999997</v>
      </c>
      <c r="C3379" s="11">
        <f>IF(VLOOKUP(A3379,'Old UVXY Hist'!A$1:G$2000,3,0)&lt;E3379,E3379,VLOOKUP(A3379,'Old UVXY Hist'!A$1:G$2000,3,0))</f>
        <v>33.490001999999997</v>
      </c>
      <c r="D3379" s="11">
        <f>IF(VLOOKUP(A3379,'Old UVXY Hist'!A$1:G$2000,4,0)&gt;E3379,E3379,VLOOKUP(A3379,'Old UVXY Hist'!A$1:G$2000,4,0))</f>
        <v>30.6</v>
      </c>
      <c r="E3379" s="11">
        <f>Master!M3383</f>
        <v>32.933222010333694</v>
      </c>
      <c r="F3379" s="11">
        <v>31.09</v>
      </c>
      <c r="G3379">
        <v>29646500</v>
      </c>
      <c r="H3379" s="17" t="str">
        <f t="shared" si="48"/>
        <v/>
      </c>
      <c r="J3379" t="str">
        <f t="shared" si="47"/>
        <v/>
      </c>
    </row>
    <row r="3380" spans="1:10" x14ac:dyDescent="0.25">
      <c r="A3380" s="1">
        <v>42971</v>
      </c>
      <c r="B3380" s="11">
        <v>30.73</v>
      </c>
      <c r="C3380" s="11">
        <f>IF(VLOOKUP(A3380,'Old UVXY Hist'!A$1:G$2000,3,0)&lt;E3380,E3380,VLOOKUP(A3380,'Old UVXY Hist'!A$1:G$2000,3,0))</f>
        <v>34.099997999999999</v>
      </c>
      <c r="D3380" s="11">
        <f>IF(VLOOKUP(A3380,'Old UVXY Hist'!A$1:G$2000,4,0)&gt;E3380,E3380,VLOOKUP(A3380,'Old UVXY Hist'!A$1:G$2000,4,0))</f>
        <v>30.309999000000001</v>
      </c>
      <c r="E3380" s="11">
        <f>Master!M3384</f>
        <v>32.095329919706167</v>
      </c>
      <c r="F3380" s="11">
        <v>32.740001999999997</v>
      </c>
      <c r="G3380">
        <v>40600600</v>
      </c>
      <c r="H3380" s="17" t="str">
        <f t="shared" si="48"/>
        <v/>
      </c>
      <c r="J3380" t="str">
        <f t="shared" si="47"/>
        <v/>
      </c>
    </row>
    <row r="3381" spans="1:10" x14ac:dyDescent="0.25">
      <c r="A3381" s="1">
        <v>42972</v>
      </c>
      <c r="B3381" s="11">
        <v>31.620000999999998</v>
      </c>
      <c r="C3381" s="11">
        <f>IF(VLOOKUP(A3381,'Old UVXY Hist'!A$1:G$2000,3,0)&lt;E3381,E3381,VLOOKUP(A3381,'Old UVXY Hist'!A$1:G$2000,3,0))</f>
        <v>32.270000000000003</v>
      </c>
      <c r="D3381" s="11">
        <f>IF(VLOOKUP(A3381,'Old UVXY Hist'!A$1:G$2000,4,0)&gt;E3381,E3381,VLOOKUP(A3381,'Old UVXY Hist'!A$1:G$2000,4,0))</f>
        <v>30.629999000000002</v>
      </c>
      <c r="E3381" s="11">
        <f>Master!M3385</f>
        <v>30.789287772758865</v>
      </c>
      <c r="F3381" s="11">
        <v>30.879999000000002</v>
      </c>
      <c r="G3381">
        <v>29581900</v>
      </c>
      <c r="H3381" s="17" t="str">
        <f t="shared" si="48"/>
        <v/>
      </c>
      <c r="J3381" t="str">
        <f t="shared" si="47"/>
        <v/>
      </c>
    </row>
    <row r="3382" spans="1:10" x14ac:dyDescent="0.25">
      <c r="A3382" s="1">
        <v>42975</v>
      </c>
      <c r="B3382" s="11">
        <v>30.110001</v>
      </c>
      <c r="C3382" s="11">
        <f>IF(VLOOKUP(A3382,'Old UVXY Hist'!A$1:G$2000,3,0)&lt;E3382,E3382,VLOOKUP(A3382,'Old UVXY Hist'!A$1:G$2000,3,0))</f>
        <v>31.66</v>
      </c>
      <c r="D3382" s="11">
        <f>IF(VLOOKUP(A3382,'Old UVXY Hist'!A$1:G$2000,4,0)&gt;E3382,E3382,VLOOKUP(A3382,'Old UVXY Hist'!A$1:G$2000,4,0))</f>
        <v>30.059999000000001</v>
      </c>
      <c r="E3382" s="11">
        <f>Master!M3386</f>
        <v>30.479640982757509</v>
      </c>
      <c r="F3382" s="11">
        <v>30.4</v>
      </c>
      <c r="G3382">
        <v>26835500</v>
      </c>
      <c r="H3382" s="17" t="str">
        <f t="shared" si="48"/>
        <v/>
      </c>
      <c r="J3382" t="str">
        <f t="shared" si="47"/>
        <v/>
      </c>
    </row>
    <row r="3383" spans="1:10" x14ac:dyDescent="0.25">
      <c r="A3383" s="1">
        <v>42976</v>
      </c>
      <c r="B3383" s="11">
        <v>34.900002000000001</v>
      </c>
      <c r="C3383" s="11">
        <f>IF(VLOOKUP(A3383,'Old UVXY Hist'!A$1:G$2000,3,0)&lt;E3383,E3383,VLOOKUP(A3383,'Old UVXY Hist'!A$1:G$2000,3,0))</f>
        <v>35.189999</v>
      </c>
      <c r="D3383" s="11">
        <f>IF(VLOOKUP(A3383,'Old UVXY Hist'!A$1:G$2000,4,0)&gt;E3383,E3383,VLOOKUP(A3383,'Old UVXY Hist'!A$1:G$2000,4,0))</f>
        <v>30.91</v>
      </c>
      <c r="E3383" s="11">
        <f>Master!M3387</f>
        <v>31.077366121317844</v>
      </c>
      <c r="F3383" s="11">
        <v>31.190000999999999</v>
      </c>
      <c r="G3383">
        <v>37186200</v>
      </c>
      <c r="H3383" s="17" t="str">
        <f t="shared" si="48"/>
        <v/>
      </c>
      <c r="J3383" t="str">
        <f t="shared" si="47"/>
        <v/>
      </c>
    </row>
    <row r="3384" spans="1:10" x14ac:dyDescent="0.25">
      <c r="A3384" s="1">
        <v>42977</v>
      </c>
      <c r="B3384" s="11">
        <v>31.030000999999999</v>
      </c>
      <c r="C3384" s="11">
        <f>IF(VLOOKUP(A3384,'Old UVXY Hist'!A$1:G$2000,3,0)&lt;E3384,E3384,VLOOKUP(A3384,'Old UVXY Hist'!A$1:G$2000,3,0))</f>
        <v>31.559999000000001</v>
      </c>
      <c r="D3384" s="11">
        <f>IF(VLOOKUP(A3384,'Old UVXY Hist'!A$1:G$2000,4,0)&gt;E3384,E3384,VLOOKUP(A3384,'Old UVXY Hist'!A$1:G$2000,4,0))</f>
        <v>30.389999</v>
      </c>
      <c r="E3384" s="11">
        <f>Master!M3388</f>
        <v>31.172024831495786</v>
      </c>
      <c r="F3384" s="11">
        <v>30.809999000000001</v>
      </c>
      <c r="G3384">
        <v>18113400</v>
      </c>
      <c r="H3384" s="17" t="str">
        <f t="shared" si="48"/>
        <v/>
      </c>
      <c r="J3384" t="str">
        <f t="shared" si="47"/>
        <v/>
      </c>
    </row>
    <row r="3385" spans="1:10" x14ac:dyDescent="0.25">
      <c r="A3385" s="1">
        <v>42978</v>
      </c>
      <c r="B3385" s="11">
        <v>30.360001</v>
      </c>
      <c r="C3385" s="11">
        <f>IF(VLOOKUP(A3385,'Old UVXY Hist'!A$1:G$2000,3,0)&lt;E3385,E3385,VLOOKUP(A3385,'Old UVXY Hist'!A$1:G$2000,3,0))</f>
        <v>30.530000999999999</v>
      </c>
      <c r="D3385" s="11">
        <f>IF(VLOOKUP(A3385,'Old UVXY Hist'!A$1:G$2000,4,0)&gt;E3385,E3385,VLOOKUP(A3385,'Old UVXY Hist'!A$1:G$2000,4,0))</f>
        <v>28.959999</v>
      </c>
      <c r="E3385" s="11">
        <f>Master!M3389</f>
        <v>29.068085851593729</v>
      </c>
      <c r="F3385" s="11">
        <v>29.139999</v>
      </c>
      <c r="G3385">
        <v>24119900</v>
      </c>
      <c r="H3385" s="17" t="str">
        <f t="shared" si="48"/>
        <v/>
      </c>
      <c r="J3385" t="str">
        <f t="shared" si="47"/>
        <v/>
      </c>
    </row>
    <row r="3386" spans="1:10" x14ac:dyDescent="0.25">
      <c r="A3386" s="1">
        <v>42979</v>
      </c>
      <c r="B3386" s="11">
        <v>28.530000999999999</v>
      </c>
      <c r="C3386" s="11">
        <f>IF(VLOOKUP(A3386,'Old UVXY Hist'!A$1:G$2000,3,0)&lt;E3386,E3386,VLOOKUP(A3386,'Old UVXY Hist'!A$1:G$2000,3,0))</f>
        <v>29.177444651377609</v>
      </c>
      <c r="D3386" s="11">
        <f>IF(VLOOKUP(A3386,'Old UVXY Hist'!A$1:G$2000,4,0)&gt;E3386,E3386,VLOOKUP(A3386,'Old UVXY Hist'!A$1:G$2000,4,0))</f>
        <v>28.360001</v>
      </c>
      <c r="E3386" s="11">
        <f>Master!M3390</f>
        <v>29.177444651377609</v>
      </c>
      <c r="F3386" s="11">
        <v>28.940000999999999</v>
      </c>
      <c r="G3386">
        <v>15666100</v>
      </c>
      <c r="H3386" s="17" t="str">
        <f t="shared" si="48"/>
        <v/>
      </c>
      <c r="J3386" t="str">
        <f t="shared" si="47"/>
        <v/>
      </c>
    </row>
    <row r="3387" spans="1:10" x14ac:dyDescent="0.25">
      <c r="A3387" s="1">
        <v>42983</v>
      </c>
      <c r="B3387" s="11">
        <v>30.959999</v>
      </c>
      <c r="C3387" s="11">
        <f>IF(VLOOKUP(A3387,'Old UVXY Hist'!A$1:G$2000,3,0)&lt;E3387,E3387,VLOOKUP(A3387,'Old UVXY Hist'!A$1:G$2000,3,0))</f>
        <v>34.659999999999997</v>
      </c>
      <c r="D3387" s="11">
        <f>IF(VLOOKUP(A3387,'Old UVXY Hist'!A$1:G$2000,4,0)&gt;E3387,E3387,VLOOKUP(A3387,'Old UVXY Hist'!A$1:G$2000,4,0))</f>
        <v>29.860001</v>
      </c>
      <c r="E3387" s="11">
        <f>Master!M3391</f>
        <v>30.880170802607193</v>
      </c>
      <c r="F3387" s="11">
        <v>32.099997999999999</v>
      </c>
      <c r="G3387">
        <v>55389400</v>
      </c>
      <c r="H3387" s="17" t="str">
        <f t="shared" si="48"/>
        <v/>
      </c>
      <c r="J3387" t="str">
        <f t="shared" si="47"/>
        <v/>
      </c>
    </row>
    <row r="3388" spans="1:10" x14ac:dyDescent="0.25">
      <c r="A3388" s="1">
        <v>42984</v>
      </c>
      <c r="B3388" s="11">
        <v>30.799999</v>
      </c>
      <c r="C3388" s="11">
        <f>IF(VLOOKUP(A3388,'Old UVXY Hist'!A$1:G$2000,3,0)&lt;E3388,E3388,VLOOKUP(A3388,'Old UVXY Hist'!A$1:G$2000,3,0))</f>
        <v>32.299999</v>
      </c>
      <c r="D3388" s="11">
        <f>IF(VLOOKUP(A3388,'Old UVXY Hist'!A$1:G$2000,4,0)&gt;E3388,E3388,VLOOKUP(A3388,'Old UVXY Hist'!A$1:G$2000,4,0))</f>
        <v>30.5</v>
      </c>
      <c r="E3388" s="11">
        <f>Master!M3392</f>
        <v>31.274393270158725</v>
      </c>
      <c r="F3388" s="11">
        <v>30.65</v>
      </c>
      <c r="G3388">
        <v>28371200</v>
      </c>
      <c r="H3388" s="17" t="str">
        <f t="shared" si="48"/>
        <v/>
      </c>
      <c r="J3388" t="str">
        <f t="shared" si="47"/>
        <v/>
      </c>
    </row>
    <row r="3389" spans="1:10" x14ac:dyDescent="0.25">
      <c r="A3389" s="1">
        <v>42985</v>
      </c>
      <c r="B3389" s="11">
        <v>30.68</v>
      </c>
      <c r="C3389" s="11">
        <f>IF(VLOOKUP(A3389,'Old UVXY Hist'!A$1:G$2000,3,0)&lt;E3389,E3389,VLOOKUP(A3389,'Old UVXY Hist'!A$1:G$2000,3,0))</f>
        <v>31.629999000000002</v>
      </c>
      <c r="D3389" s="11">
        <f>IF(VLOOKUP(A3389,'Old UVXY Hist'!A$1:G$2000,4,0)&gt;E3389,E3389,VLOOKUP(A3389,'Old UVXY Hist'!A$1:G$2000,4,0))</f>
        <v>29.9</v>
      </c>
      <c r="E3389" s="11">
        <f>Master!M3393</f>
        <v>30.395213161753802</v>
      </c>
      <c r="F3389" s="11">
        <v>30.41</v>
      </c>
      <c r="G3389">
        <v>28184700</v>
      </c>
      <c r="H3389" s="17" t="str">
        <f t="shared" si="48"/>
        <v/>
      </c>
      <c r="J3389" t="str">
        <f t="shared" si="47"/>
        <v/>
      </c>
    </row>
    <row r="3390" spans="1:10" x14ac:dyDescent="0.25">
      <c r="A3390" s="1">
        <v>42986</v>
      </c>
      <c r="B3390" s="11">
        <v>31.15</v>
      </c>
      <c r="C3390" s="11">
        <f>IF(VLOOKUP(A3390,'Old UVXY Hist'!A$1:G$2000,3,0)&lt;E3390,E3390,VLOOKUP(A3390,'Old UVXY Hist'!A$1:G$2000,3,0))</f>
        <v>32.259998000000003</v>
      </c>
      <c r="D3390" s="11">
        <f>IF(VLOOKUP(A3390,'Old UVXY Hist'!A$1:G$2000,4,0)&gt;E3390,E3390,VLOOKUP(A3390,'Old UVXY Hist'!A$1:G$2000,4,0))</f>
        <v>30.9</v>
      </c>
      <c r="E3390" s="11">
        <f>Master!M3394</f>
        <v>31.80359858706991</v>
      </c>
      <c r="F3390" s="11">
        <v>31.83</v>
      </c>
      <c r="G3390">
        <v>23691500</v>
      </c>
      <c r="H3390" s="17" t="str">
        <f t="shared" si="48"/>
        <v/>
      </c>
      <c r="J3390" t="str">
        <f t="shared" si="47"/>
        <v/>
      </c>
    </row>
    <row r="3391" spans="1:10" x14ac:dyDescent="0.25">
      <c r="A3391" s="1">
        <v>42989</v>
      </c>
      <c r="B3391" s="11">
        <v>29.530000999999999</v>
      </c>
      <c r="C3391" s="11">
        <f>IF(VLOOKUP(A3391,'Old UVXY Hist'!A$1:G$2000,3,0)&lt;E3391,E3391,VLOOKUP(A3391,'Old UVXY Hist'!A$1:G$2000,3,0))</f>
        <v>29.540001</v>
      </c>
      <c r="D3391" s="11">
        <f>IF(VLOOKUP(A3391,'Old UVXY Hist'!A$1:G$2000,4,0)&gt;E3391,E3391,VLOOKUP(A3391,'Old UVXY Hist'!A$1:G$2000,4,0))</f>
        <v>27.860001</v>
      </c>
      <c r="E3391" s="11">
        <f>Master!M3395</f>
        <v>28.123664546329589</v>
      </c>
      <c r="F3391" s="11">
        <v>28.209999</v>
      </c>
      <c r="G3391">
        <v>25087600</v>
      </c>
      <c r="H3391" s="17" t="str">
        <f t="shared" si="48"/>
        <v/>
      </c>
      <c r="J3391" t="str">
        <f t="shared" si="47"/>
        <v/>
      </c>
    </row>
    <row r="3392" spans="1:10" x14ac:dyDescent="0.25">
      <c r="A3392" s="1">
        <v>42990</v>
      </c>
      <c r="B3392" s="11">
        <v>27.549999</v>
      </c>
      <c r="C3392" s="11">
        <f>IF(VLOOKUP(A3392,'Old UVXY Hist'!A$1:G$2000,3,0)&lt;E3392,E3392,VLOOKUP(A3392,'Old UVXY Hist'!A$1:G$2000,3,0))</f>
        <v>27.870000999999998</v>
      </c>
      <c r="D3392" s="11">
        <f>IF(VLOOKUP(A3392,'Old UVXY Hist'!A$1:G$2000,4,0)&gt;E3392,E3392,VLOOKUP(A3392,'Old UVXY Hist'!A$1:G$2000,4,0))</f>
        <v>26.799999</v>
      </c>
      <c r="E3392" s="11">
        <f>Master!M3396</f>
        <v>26.957522030617408</v>
      </c>
      <c r="F3392" s="11">
        <v>26.799999</v>
      </c>
      <c r="G3392">
        <v>17965200</v>
      </c>
      <c r="H3392" s="17" t="str">
        <f t="shared" si="48"/>
        <v/>
      </c>
      <c r="J3392" t="str">
        <f t="shared" si="47"/>
        <v/>
      </c>
    </row>
    <row r="3393" spans="1:10" x14ac:dyDescent="0.25">
      <c r="A3393" s="1">
        <v>42991</v>
      </c>
      <c r="B3393" s="11">
        <v>26.82</v>
      </c>
      <c r="C3393" s="11">
        <f>IF(VLOOKUP(A3393,'Old UVXY Hist'!A$1:G$2000,3,0)&lt;E3393,E3393,VLOOKUP(A3393,'Old UVXY Hist'!A$1:G$2000,3,0))</f>
        <v>26.82</v>
      </c>
      <c r="D3393" s="11">
        <f>IF(VLOOKUP(A3393,'Old UVXY Hist'!A$1:G$2000,4,0)&gt;E3393,E3393,VLOOKUP(A3393,'Old UVXY Hist'!A$1:G$2000,4,0))</f>
        <v>24.83</v>
      </c>
      <c r="E3393" s="11">
        <f>Master!M3397</f>
        <v>25.185263799318594</v>
      </c>
      <c r="F3393" s="11">
        <v>24.889999</v>
      </c>
      <c r="G3393">
        <v>21245700</v>
      </c>
      <c r="H3393" s="17" t="str">
        <f t="shared" si="48"/>
        <v/>
      </c>
      <c r="J3393" t="str">
        <f t="shared" si="47"/>
        <v/>
      </c>
    </row>
    <row r="3394" spans="1:10" x14ac:dyDescent="0.25">
      <c r="A3394" s="1">
        <v>42992</v>
      </c>
      <c r="B3394" s="11">
        <v>25.540001</v>
      </c>
      <c r="C3394" s="11">
        <f>IF(VLOOKUP(A3394,'Old UVXY Hist'!A$1:G$2000,3,0)&lt;E3394,E3394,VLOOKUP(A3394,'Old UVXY Hist'!A$1:G$2000,3,0))</f>
        <v>25.74</v>
      </c>
      <c r="D3394" s="11">
        <f>IF(VLOOKUP(A3394,'Old UVXY Hist'!A$1:G$2000,4,0)&gt;E3394,E3394,VLOOKUP(A3394,'Old UVXY Hist'!A$1:G$2000,4,0))</f>
        <v>24.860001</v>
      </c>
      <c r="E3394" s="11">
        <f>Master!M3398</f>
        <v>25.482099860004595</v>
      </c>
      <c r="F3394" s="11">
        <v>25.6</v>
      </c>
      <c r="G3394">
        <v>18314900</v>
      </c>
      <c r="H3394" s="17" t="str">
        <f t="shared" si="48"/>
        <v/>
      </c>
      <c r="J3394" t="str">
        <f t="shared" si="47"/>
        <v/>
      </c>
    </row>
    <row r="3395" spans="1:10" x14ac:dyDescent="0.25">
      <c r="A3395" s="1">
        <v>42993</v>
      </c>
      <c r="B3395" s="11">
        <v>25.34</v>
      </c>
      <c r="C3395" s="11">
        <f>IF(VLOOKUP(A3395,'Old UVXY Hist'!A$1:G$2000,3,0)&lt;E3395,E3395,VLOOKUP(A3395,'Old UVXY Hist'!A$1:G$2000,3,0))</f>
        <v>25.370000999999998</v>
      </c>
      <c r="D3395" s="11">
        <f>IF(VLOOKUP(A3395,'Old UVXY Hist'!A$1:G$2000,4,0)&gt;E3395,E3395,VLOOKUP(A3395,'Old UVXY Hist'!A$1:G$2000,4,0))</f>
        <v>24.559999000000001</v>
      </c>
      <c r="E3395" s="11">
        <f>Master!M3399</f>
        <v>24.959963442967126</v>
      </c>
      <c r="F3395" s="11">
        <v>24.690000999999999</v>
      </c>
      <c r="G3395">
        <v>16047000</v>
      </c>
      <c r="H3395" s="17" t="str">
        <f t="shared" si="48"/>
        <v/>
      </c>
      <c r="J3395" t="str">
        <f t="shared" si="47"/>
        <v/>
      </c>
    </row>
    <row r="3396" spans="1:10" x14ac:dyDescent="0.25">
      <c r="A3396" s="1">
        <v>42996</v>
      </c>
      <c r="B3396" s="11">
        <v>23.93</v>
      </c>
      <c r="C3396" s="11">
        <f>IF(VLOOKUP(A3396,'Old UVXY Hist'!A$1:G$2000,3,0)&lt;E3396,E3396,VLOOKUP(A3396,'Old UVXY Hist'!A$1:G$2000,3,0))</f>
        <v>24.01</v>
      </c>
      <c r="D3396" s="11">
        <f>IF(VLOOKUP(A3396,'Old UVXY Hist'!A$1:G$2000,4,0)&gt;E3396,E3396,VLOOKUP(A3396,'Old UVXY Hist'!A$1:G$2000,4,0))</f>
        <v>22.120000999999998</v>
      </c>
      <c r="E3396" s="11">
        <f>Master!M3400</f>
        <v>23.02008602217332</v>
      </c>
      <c r="F3396" s="11">
        <v>22.51</v>
      </c>
      <c r="G3396">
        <v>23807100</v>
      </c>
      <c r="H3396" s="17" t="str">
        <f t="shared" si="48"/>
        <v/>
      </c>
      <c r="J3396" t="str">
        <f t="shared" si="47"/>
        <v/>
      </c>
    </row>
    <row r="3397" spans="1:10" x14ac:dyDescent="0.25">
      <c r="A3397" s="1">
        <v>42997</v>
      </c>
      <c r="B3397" s="11">
        <v>22.52</v>
      </c>
      <c r="C3397" s="11">
        <f>IF(VLOOKUP(A3397,'Old UVXY Hist'!A$1:G$2000,3,0)&lt;E3397,E3397,VLOOKUP(A3397,'Old UVXY Hist'!A$1:G$2000,3,0))</f>
        <v>23.15</v>
      </c>
      <c r="D3397" s="11">
        <f>IF(VLOOKUP(A3397,'Old UVXY Hist'!A$1:G$2000,4,0)&gt;E3397,E3397,VLOOKUP(A3397,'Old UVXY Hist'!A$1:G$2000,4,0))</f>
        <v>22.469999000000001</v>
      </c>
      <c r="E3397" s="11">
        <f>Master!M3401</f>
        <v>23.04263411363246</v>
      </c>
      <c r="F3397" s="11">
        <v>22.58</v>
      </c>
      <c r="G3397">
        <v>14890100</v>
      </c>
      <c r="H3397" s="17" t="str">
        <f t="shared" si="48"/>
        <v/>
      </c>
      <c r="J3397" t="str">
        <f t="shared" si="47"/>
        <v/>
      </c>
    </row>
    <row r="3398" spans="1:10" x14ac:dyDescent="0.25">
      <c r="A3398" s="1">
        <v>42998</v>
      </c>
      <c r="B3398" s="11">
        <v>22.74</v>
      </c>
      <c r="C3398" s="11">
        <f>IF(VLOOKUP(A3398,'Old UVXY Hist'!A$1:G$2000,3,0)&lt;E3398,E3398,VLOOKUP(A3398,'Old UVXY Hist'!A$1:G$2000,3,0))</f>
        <v>24.33</v>
      </c>
      <c r="D3398" s="11">
        <f>IF(VLOOKUP(A3398,'Old UVXY Hist'!A$1:G$2000,4,0)&gt;E3398,E3398,VLOOKUP(A3398,'Old UVXY Hist'!A$1:G$2000,4,0))</f>
        <v>22.33</v>
      </c>
      <c r="E3398" s="11">
        <f>Master!M3402</f>
        <v>22.485509366114865</v>
      </c>
      <c r="F3398" s="11">
        <v>22.610001</v>
      </c>
      <c r="G3398">
        <v>27671900</v>
      </c>
      <c r="H3398" s="17" t="str">
        <f t="shared" si="48"/>
        <v/>
      </c>
      <c r="J3398" t="str">
        <f t="shared" si="47"/>
        <v/>
      </c>
    </row>
    <row r="3399" spans="1:10" x14ac:dyDescent="0.25">
      <c r="A3399" s="1">
        <v>42999</v>
      </c>
      <c r="B3399" s="11">
        <v>22.5</v>
      </c>
      <c r="C3399" s="11">
        <f>IF(VLOOKUP(A3399,'Old UVXY Hist'!A$1:G$2000,3,0)&lt;E3399,E3399,VLOOKUP(A3399,'Old UVXY Hist'!A$1:G$2000,3,0))</f>
        <v>23.110001</v>
      </c>
      <c r="D3399" s="11">
        <f>IF(VLOOKUP(A3399,'Old UVXY Hist'!A$1:G$2000,4,0)&gt;E3399,E3399,VLOOKUP(A3399,'Old UVXY Hist'!A$1:G$2000,4,0))</f>
        <v>22.309999000000001</v>
      </c>
      <c r="E3399" s="11">
        <f>Master!M3403</f>
        <v>22.676355159463437</v>
      </c>
      <c r="F3399" s="11">
        <v>22.58</v>
      </c>
      <c r="G3399">
        <v>20214600</v>
      </c>
      <c r="H3399" s="17" t="str">
        <f t="shared" si="48"/>
        <v/>
      </c>
      <c r="J3399" t="str">
        <f t="shared" si="47"/>
        <v/>
      </c>
    </row>
    <row r="3400" spans="1:10" x14ac:dyDescent="0.25">
      <c r="A3400" s="1">
        <v>43000</v>
      </c>
      <c r="B3400" s="11">
        <v>22.58</v>
      </c>
      <c r="C3400" s="11">
        <f>IF(VLOOKUP(A3400,'Old UVXY Hist'!A$1:G$2000,3,0)&lt;E3400,E3400,VLOOKUP(A3400,'Old UVXY Hist'!A$1:G$2000,3,0))</f>
        <v>23.690000999999999</v>
      </c>
      <c r="D3400" s="11">
        <f>IF(VLOOKUP(A3400,'Old UVXY Hist'!A$1:G$2000,4,0)&gt;E3400,E3400,VLOOKUP(A3400,'Old UVXY Hist'!A$1:G$2000,4,0))</f>
        <v>22.549999</v>
      </c>
      <c r="E3400" s="11">
        <f>Master!M3404</f>
        <v>23.058992275167721</v>
      </c>
      <c r="F3400" s="11">
        <v>22.870000999999998</v>
      </c>
      <c r="G3400">
        <v>19112400</v>
      </c>
      <c r="H3400" s="17" t="str">
        <f t="shared" si="48"/>
        <v/>
      </c>
      <c r="J3400" t="str">
        <f t="shared" si="47"/>
        <v/>
      </c>
    </row>
    <row r="3401" spans="1:10" x14ac:dyDescent="0.25">
      <c r="A3401" s="1">
        <v>43003</v>
      </c>
      <c r="B3401" s="11">
        <v>23</v>
      </c>
      <c r="C3401" s="11">
        <f>IF(VLOOKUP(A3401,'Old UVXY Hist'!A$1:G$2000,3,0)&lt;E3401,E3401,VLOOKUP(A3401,'Old UVXY Hist'!A$1:G$2000,3,0))</f>
        <v>24.299999</v>
      </c>
      <c r="D3401" s="11">
        <f>IF(VLOOKUP(A3401,'Old UVXY Hist'!A$1:G$2000,4,0)&gt;E3401,E3401,VLOOKUP(A3401,'Old UVXY Hist'!A$1:G$2000,4,0))</f>
        <v>22.370000999999998</v>
      </c>
      <c r="E3401" s="11">
        <f>Master!M3405</f>
        <v>22.873272692442246</v>
      </c>
      <c r="F3401" s="11">
        <v>22.85</v>
      </c>
      <c r="G3401">
        <v>35050900</v>
      </c>
      <c r="H3401" s="17" t="str">
        <f t="shared" si="48"/>
        <v/>
      </c>
      <c r="J3401" t="str">
        <f t="shared" si="47"/>
        <v/>
      </c>
    </row>
    <row r="3402" spans="1:10" x14ac:dyDescent="0.25">
      <c r="A3402" s="1">
        <v>43004</v>
      </c>
      <c r="B3402" s="11">
        <v>22.6</v>
      </c>
      <c r="C3402" s="11">
        <f>IF(VLOOKUP(A3402,'Old UVXY Hist'!A$1:G$2000,3,0)&lt;E3402,E3402,VLOOKUP(A3402,'Old UVXY Hist'!A$1:G$2000,3,0))</f>
        <v>23.139999</v>
      </c>
      <c r="D3402" s="11">
        <f>IF(VLOOKUP(A3402,'Old UVXY Hist'!A$1:G$2000,4,0)&gt;E3402,E3402,VLOOKUP(A3402,'Old UVXY Hist'!A$1:G$2000,4,0))</f>
        <v>22.129999000000002</v>
      </c>
      <c r="E3402" s="11">
        <f>Master!M3406</f>
        <v>22.508701274285649</v>
      </c>
      <c r="F3402" s="11">
        <v>22.360001</v>
      </c>
      <c r="G3402">
        <v>21196000</v>
      </c>
      <c r="H3402" s="17" t="str">
        <f t="shared" si="48"/>
        <v/>
      </c>
      <c r="J3402" t="str">
        <f t="shared" si="47"/>
        <v/>
      </c>
    </row>
    <row r="3403" spans="1:10" x14ac:dyDescent="0.25">
      <c r="A3403" s="1">
        <v>43005</v>
      </c>
      <c r="B3403" s="11">
        <v>21.9</v>
      </c>
      <c r="C3403" s="11">
        <f>IF(VLOOKUP(A3403,'Old UVXY Hist'!A$1:G$2000,3,0)&lt;E3403,E3403,VLOOKUP(A3403,'Old UVXY Hist'!A$1:G$2000,3,0))</f>
        <v>22.49</v>
      </c>
      <c r="D3403" s="11">
        <f>IF(VLOOKUP(A3403,'Old UVXY Hist'!A$1:G$2000,4,0)&gt;E3403,E3403,VLOOKUP(A3403,'Old UVXY Hist'!A$1:G$2000,4,0))</f>
        <v>21.66</v>
      </c>
      <c r="E3403" s="11">
        <f>Master!M3407</f>
        <v>22.238404375740444</v>
      </c>
      <c r="F3403" s="11">
        <v>22.040001</v>
      </c>
      <c r="G3403">
        <v>19149700</v>
      </c>
      <c r="H3403" s="17" t="str">
        <f t="shared" si="48"/>
        <v/>
      </c>
      <c r="J3403" t="str">
        <f t="shared" si="47"/>
        <v/>
      </c>
    </row>
    <row r="3404" spans="1:10" x14ac:dyDescent="0.25">
      <c r="A3404" s="1">
        <v>43006</v>
      </c>
      <c r="B3404" s="11">
        <v>22.209999</v>
      </c>
      <c r="C3404" s="11">
        <f>IF(VLOOKUP(A3404,'Old UVXY Hist'!A$1:G$2000,3,0)&lt;E3404,E3404,VLOOKUP(A3404,'Old UVXY Hist'!A$1:G$2000,3,0))</f>
        <v>22.290001</v>
      </c>
      <c r="D3404" s="11">
        <f>IF(VLOOKUP(A3404,'Old UVXY Hist'!A$1:G$2000,4,0)&gt;E3404,E3404,VLOOKUP(A3404,'Old UVXY Hist'!A$1:G$2000,4,0))</f>
        <v>21.379999000000002</v>
      </c>
      <c r="E3404" s="11">
        <f>Master!M3408</f>
        <v>21.455228272830905</v>
      </c>
      <c r="F3404" s="11">
        <v>21.450001</v>
      </c>
      <c r="G3404">
        <v>15994900</v>
      </c>
      <c r="H3404" s="17" t="str">
        <f t="shared" si="48"/>
        <v/>
      </c>
      <c r="J3404" t="str">
        <f t="shared" si="47"/>
        <v/>
      </c>
    </row>
    <row r="3405" spans="1:10" x14ac:dyDescent="0.25">
      <c r="A3405" s="1">
        <v>43007</v>
      </c>
      <c r="B3405" s="11">
        <v>21.389999</v>
      </c>
      <c r="C3405" s="11">
        <f>IF(VLOOKUP(A3405,'Old UVXY Hist'!A$1:G$2000,3,0)&lt;E3405,E3405,VLOOKUP(A3405,'Old UVXY Hist'!A$1:G$2000,3,0))</f>
        <v>21.68</v>
      </c>
      <c r="D3405" s="11">
        <f>IF(VLOOKUP(A3405,'Old UVXY Hist'!A$1:G$2000,4,0)&gt;E3405,E3405,VLOOKUP(A3405,'Old UVXY Hist'!A$1:G$2000,4,0))</f>
        <v>20.5</v>
      </c>
      <c r="E3405" s="11">
        <f>Master!M3409</f>
        <v>20.768007556141551</v>
      </c>
      <c r="F3405" s="11">
        <v>20.6</v>
      </c>
      <c r="G3405">
        <v>18556200</v>
      </c>
      <c r="H3405" s="17" t="str">
        <f t="shared" si="48"/>
        <v/>
      </c>
      <c r="J3405" t="str">
        <f t="shared" si="47"/>
        <v/>
      </c>
    </row>
    <row r="3406" spans="1:10" x14ac:dyDescent="0.25">
      <c r="A3406" s="1">
        <v>43010</v>
      </c>
      <c r="B3406" s="11">
        <v>20.360001</v>
      </c>
      <c r="C3406" s="11">
        <f>IF(VLOOKUP(A3406,'Old UVXY Hist'!A$1:G$2000,3,0)&lt;E3406,E3406,VLOOKUP(A3406,'Old UVXY Hist'!A$1:G$2000,3,0))</f>
        <v>20.379999000000002</v>
      </c>
      <c r="D3406" s="11">
        <f>IF(VLOOKUP(A3406,'Old UVXY Hist'!A$1:G$2000,4,0)&gt;E3406,E3406,VLOOKUP(A3406,'Old UVXY Hist'!A$1:G$2000,4,0))</f>
        <v>19.41</v>
      </c>
      <c r="E3406" s="11">
        <f>Master!M3410</f>
        <v>19.677881658440661</v>
      </c>
      <c r="F3406" s="11">
        <v>19.780000999999999</v>
      </c>
      <c r="G3406">
        <v>19341800</v>
      </c>
      <c r="H3406" s="17" t="str">
        <f t="shared" si="48"/>
        <v/>
      </c>
      <c r="J3406" t="str">
        <f t="shared" si="47"/>
        <v/>
      </c>
    </row>
    <row r="3407" spans="1:10" x14ac:dyDescent="0.25">
      <c r="A3407" s="1">
        <v>43011</v>
      </c>
      <c r="B3407" s="11">
        <v>19.399999999999999</v>
      </c>
      <c r="C3407" s="11">
        <f>IF(VLOOKUP(A3407,'Old UVXY Hist'!A$1:G$2000,3,0)&lt;E3407,E3407,VLOOKUP(A3407,'Old UVXY Hist'!A$1:G$2000,3,0))</f>
        <v>19.82529764660103</v>
      </c>
      <c r="D3407" s="11">
        <f>IF(VLOOKUP(A3407,'Old UVXY Hist'!A$1:G$2000,4,0)&gt;E3407,E3407,VLOOKUP(A3407,'Old UVXY Hist'!A$1:G$2000,4,0))</f>
        <v>19.32</v>
      </c>
      <c r="E3407" s="11">
        <f>Master!M3411</f>
        <v>19.82529764660103</v>
      </c>
      <c r="F3407" s="11">
        <v>19.610001</v>
      </c>
      <c r="G3407">
        <v>12172100</v>
      </c>
      <c r="H3407" s="17" t="str">
        <f t="shared" si="48"/>
        <v/>
      </c>
      <c r="J3407" t="str">
        <f t="shared" si="47"/>
        <v/>
      </c>
    </row>
    <row r="3408" spans="1:10" x14ac:dyDescent="0.25">
      <c r="A3408" s="1">
        <v>43012</v>
      </c>
      <c r="B3408" s="11">
        <v>19.719999000000001</v>
      </c>
      <c r="C3408" s="11">
        <f>IF(VLOOKUP(A3408,'Old UVXY Hist'!A$1:G$2000,3,0)&lt;E3408,E3408,VLOOKUP(A3408,'Old UVXY Hist'!A$1:G$2000,3,0))</f>
        <v>20</v>
      </c>
      <c r="D3408" s="11">
        <f>IF(VLOOKUP(A3408,'Old UVXY Hist'!A$1:G$2000,4,0)&gt;E3408,E3408,VLOOKUP(A3408,'Old UVXY Hist'!A$1:G$2000,4,0))</f>
        <v>19.52</v>
      </c>
      <c r="E3408" s="11">
        <f>Master!M3412</f>
        <v>19.742538265002509</v>
      </c>
      <c r="F3408" s="11">
        <v>19.75</v>
      </c>
      <c r="G3408">
        <v>13125900</v>
      </c>
      <c r="H3408" s="17" t="str">
        <f t="shared" si="48"/>
        <v/>
      </c>
      <c r="J3408" t="str">
        <f t="shared" si="47"/>
        <v/>
      </c>
    </row>
    <row r="3409" spans="1:10" x14ac:dyDescent="0.25">
      <c r="A3409" s="1">
        <v>43013</v>
      </c>
      <c r="B3409" s="11">
        <v>19.489999999999998</v>
      </c>
      <c r="C3409" s="11">
        <f>IF(VLOOKUP(A3409,'Old UVXY Hist'!A$1:G$2000,3,0)&lt;E3409,E3409,VLOOKUP(A3409,'Old UVXY Hist'!A$1:G$2000,3,0))</f>
        <v>19.489999999999998</v>
      </c>
      <c r="D3409" s="11">
        <f>IF(VLOOKUP(A3409,'Old UVXY Hist'!A$1:G$2000,4,0)&gt;E3409,E3409,VLOOKUP(A3409,'Old UVXY Hist'!A$1:G$2000,4,0))</f>
        <v>18.329999999999998</v>
      </c>
      <c r="E3409" s="11">
        <f>Master!M3413</f>
        <v>18.471618594124127</v>
      </c>
      <c r="F3409" s="11">
        <v>18.41</v>
      </c>
      <c r="G3409">
        <v>21477500</v>
      </c>
      <c r="H3409" s="17" t="str">
        <f t="shared" si="48"/>
        <v/>
      </c>
      <c r="J3409" t="str">
        <f t="shared" si="47"/>
        <v/>
      </c>
    </row>
    <row r="3410" spans="1:10" x14ac:dyDescent="0.25">
      <c r="A3410" s="1">
        <v>43014</v>
      </c>
      <c r="B3410" s="11">
        <v>18.57</v>
      </c>
      <c r="C3410" s="11">
        <f>IF(VLOOKUP(A3410,'Old UVXY Hist'!A$1:G$2000,3,0)&lt;E3410,E3410,VLOOKUP(A3410,'Old UVXY Hist'!A$1:G$2000,3,0))</f>
        <v>19.360001</v>
      </c>
      <c r="D3410" s="11">
        <f>IF(VLOOKUP(A3410,'Old UVXY Hist'!A$1:G$2000,4,0)&gt;E3410,E3410,VLOOKUP(A3410,'Old UVXY Hist'!A$1:G$2000,4,0))</f>
        <v>18.420000000000002</v>
      </c>
      <c r="E3410" s="11">
        <f>Master!M3414</f>
        <v>18.564789119972634</v>
      </c>
      <c r="F3410" s="11">
        <v>18.420000000000002</v>
      </c>
      <c r="G3410">
        <v>21087100</v>
      </c>
      <c r="H3410" s="17" t="str">
        <f t="shared" si="48"/>
        <v/>
      </c>
      <c r="J3410" t="str">
        <f t="shared" si="47"/>
        <v/>
      </c>
    </row>
    <row r="3411" spans="1:10" x14ac:dyDescent="0.25">
      <c r="A3411" s="1">
        <v>43017</v>
      </c>
      <c r="B3411" s="11">
        <v>18.299999</v>
      </c>
      <c r="C3411" s="11">
        <f>IF(VLOOKUP(A3411,'Old UVXY Hist'!A$1:G$2000,3,0)&lt;E3411,E3411,VLOOKUP(A3411,'Old UVXY Hist'!A$1:G$2000,3,0))</f>
        <v>19.530000999999999</v>
      </c>
      <c r="D3411" s="11">
        <f>IF(VLOOKUP(A3411,'Old UVXY Hist'!A$1:G$2000,4,0)&gt;E3411,E3411,VLOOKUP(A3411,'Old UVXY Hist'!A$1:G$2000,4,0))</f>
        <v>18.209999</v>
      </c>
      <c r="E3411" s="11">
        <f>Master!M3415</f>
        <v>19.091966068772845</v>
      </c>
      <c r="F3411" s="11">
        <v>19.18</v>
      </c>
      <c r="G3411">
        <v>16399800</v>
      </c>
      <c r="H3411" s="17" t="str">
        <f t="shared" si="48"/>
        <v/>
      </c>
      <c r="J3411" t="str">
        <f t="shared" si="47"/>
        <v/>
      </c>
    </row>
    <row r="3412" spans="1:10" x14ac:dyDescent="0.25">
      <c r="A3412" s="1">
        <v>43018</v>
      </c>
      <c r="B3412" s="11">
        <v>18.52</v>
      </c>
      <c r="C3412" s="11">
        <f>IF(VLOOKUP(A3412,'Old UVXY Hist'!A$1:G$2000,3,0)&lt;E3412,E3412,VLOOKUP(A3412,'Old UVXY Hist'!A$1:G$2000,3,0))</f>
        <v>19.200001</v>
      </c>
      <c r="D3412" s="11">
        <f>IF(VLOOKUP(A3412,'Old UVXY Hist'!A$1:G$2000,4,0)&gt;E3412,E3412,VLOOKUP(A3412,'Old UVXY Hist'!A$1:G$2000,4,0))</f>
        <v>18.190000999999999</v>
      </c>
      <c r="E3412" s="11">
        <f>Master!M3416</f>
        <v>18.244558147935159</v>
      </c>
      <c r="F3412" s="11">
        <v>18.34</v>
      </c>
      <c r="G3412">
        <v>22647400</v>
      </c>
      <c r="H3412" s="17" t="str">
        <f t="shared" si="48"/>
        <v/>
      </c>
      <c r="J3412" t="str">
        <f t="shared" si="47"/>
        <v/>
      </c>
    </row>
    <row r="3413" spans="1:10" x14ac:dyDescent="0.25">
      <c r="A3413" s="1">
        <v>43019</v>
      </c>
      <c r="B3413" s="11">
        <v>18.239999999999998</v>
      </c>
      <c r="C3413" s="11">
        <f>IF(VLOOKUP(A3413,'Old UVXY Hist'!A$1:G$2000,3,0)&lt;E3413,E3413,VLOOKUP(A3413,'Old UVXY Hist'!A$1:G$2000,3,0))</f>
        <v>18.489999999999998</v>
      </c>
      <c r="D3413" s="11">
        <f>IF(VLOOKUP(A3413,'Old UVXY Hist'!A$1:G$2000,4,0)&gt;E3413,E3413,VLOOKUP(A3413,'Old UVXY Hist'!A$1:G$2000,4,0))</f>
        <v>17.459999</v>
      </c>
      <c r="E3413" s="11">
        <f>Master!M3417</f>
        <v>17.786898977692399</v>
      </c>
      <c r="F3413" s="11">
        <v>17.549999</v>
      </c>
      <c r="G3413">
        <v>20069100</v>
      </c>
      <c r="H3413" s="17" t="str">
        <f t="shared" si="48"/>
        <v/>
      </c>
      <c r="J3413" t="str">
        <f t="shared" si="47"/>
        <v/>
      </c>
    </row>
    <row r="3414" spans="1:10" x14ac:dyDescent="0.25">
      <c r="A3414" s="1">
        <v>43020</v>
      </c>
      <c r="B3414" s="11">
        <v>17.629999000000002</v>
      </c>
      <c r="C3414" s="11">
        <f>IF(VLOOKUP(A3414,'Old UVXY Hist'!A$1:G$2000,3,0)&lt;E3414,E3414,VLOOKUP(A3414,'Old UVXY Hist'!A$1:G$2000,3,0))</f>
        <v>17.93</v>
      </c>
      <c r="D3414" s="11">
        <f>IF(VLOOKUP(A3414,'Old UVXY Hist'!A$1:G$2000,4,0)&gt;E3414,E3414,VLOOKUP(A3414,'Old UVXY Hist'!A$1:G$2000,4,0))</f>
        <v>16.98</v>
      </c>
      <c r="E3414" s="11">
        <f>Master!M3418</f>
        <v>17.427452320181413</v>
      </c>
      <c r="F3414" s="11">
        <v>17.360001</v>
      </c>
      <c r="G3414">
        <v>22482400</v>
      </c>
      <c r="H3414" s="17" t="str">
        <f t="shared" si="48"/>
        <v/>
      </c>
      <c r="J3414" t="str">
        <f t="shared" si="47"/>
        <v/>
      </c>
    </row>
    <row r="3415" spans="1:10" x14ac:dyDescent="0.25">
      <c r="A3415" s="1">
        <v>43021</v>
      </c>
      <c r="B3415" s="11">
        <v>16.940000999999999</v>
      </c>
      <c r="C3415" s="11">
        <f>IF(VLOOKUP(A3415,'Old UVXY Hist'!A$1:G$2000,3,0)&lt;E3415,E3415,VLOOKUP(A3415,'Old UVXY Hist'!A$1:G$2000,3,0))</f>
        <v>17.079999999999998</v>
      </c>
      <c r="D3415" s="11">
        <f>IF(VLOOKUP(A3415,'Old UVXY Hist'!A$1:G$2000,4,0)&gt;E3415,E3415,VLOOKUP(A3415,'Old UVXY Hist'!A$1:G$2000,4,0))</f>
        <v>16.399999999999999</v>
      </c>
      <c r="E3415" s="11">
        <f>Master!M3419</f>
        <v>16.794493264704723</v>
      </c>
      <c r="F3415" s="11">
        <v>16.719999000000001</v>
      </c>
      <c r="G3415">
        <v>22515500</v>
      </c>
      <c r="H3415" s="17" t="str">
        <f t="shared" si="48"/>
        <v/>
      </c>
      <c r="J3415" t="str">
        <f t="shared" si="47"/>
        <v/>
      </c>
    </row>
    <row r="3416" spans="1:10" x14ac:dyDescent="0.25">
      <c r="A3416" s="1">
        <v>43024</v>
      </c>
      <c r="B3416" s="11">
        <v>16.389999</v>
      </c>
      <c r="C3416" s="11">
        <f>IF(VLOOKUP(A3416,'Old UVXY Hist'!A$1:G$2000,3,0)&lt;E3416,E3416,VLOOKUP(A3416,'Old UVXY Hist'!A$1:G$2000,3,0))</f>
        <v>16.620000999999998</v>
      </c>
      <c r="D3416" s="11">
        <f>IF(VLOOKUP(A3416,'Old UVXY Hist'!A$1:G$2000,4,0)&gt;E3416,E3416,VLOOKUP(A3416,'Old UVXY Hist'!A$1:G$2000,4,0))</f>
        <v>16.079999999999998</v>
      </c>
      <c r="E3416" s="11">
        <f>Master!M3420</f>
        <v>16.276784384493986</v>
      </c>
      <c r="F3416" s="11">
        <v>16.139999</v>
      </c>
      <c r="G3416">
        <v>16559800</v>
      </c>
      <c r="H3416" s="17" t="str">
        <f t="shared" si="48"/>
        <v/>
      </c>
      <c r="J3416" t="str">
        <f t="shared" si="47"/>
        <v/>
      </c>
    </row>
    <row r="3417" spans="1:10" x14ac:dyDescent="0.25">
      <c r="A3417" s="1">
        <v>43025</v>
      </c>
      <c r="B3417" s="11">
        <v>16.219999000000001</v>
      </c>
      <c r="C3417" s="11">
        <f>IF(VLOOKUP(A3417,'Old UVXY Hist'!A$1:G$2000,3,0)&lt;E3417,E3417,VLOOKUP(A3417,'Old UVXY Hist'!A$1:G$2000,3,0))</f>
        <v>16.540001</v>
      </c>
      <c r="D3417" s="11">
        <f>IF(VLOOKUP(A3417,'Old UVXY Hist'!A$1:G$2000,4,0)&gt;E3417,E3417,VLOOKUP(A3417,'Old UVXY Hist'!A$1:G$2000,4,0))</f>
        <v>16.059999000000001</v>
      </c>
      <c r="E3417" s="11">
        <f>Master!M3421</f>
        <v>16.423507577323321</v>
      </c>
      <c r="F3417" s="11">
        <v>16.219999000000001</v>
      </c>
      <c r="G3417">
        <v>18178900</v>
      </c>
      <c r="H3417" s="17" t="str">
        <f t="shared" si="48"/>
        <v/>
      </c>
      <c r="J3417" t="str">
        <f t="shared" si="47"/>
        <v/>
      </c>
    </row>
    <row r="3418" spans="1:10" x14ac:dyDescent="0.25">
      <c r="A3418" s="1">
        <v>43026</v>
      </c>
      <c r="B3418" s="11">
        <v>16.02</v>
      </c>
      <c r="C3418" s="11">
        <f>IF(VLOOKUP(A3418,'Old UVXY Hist'!A$1:G$2000,3,0)&lt;E3418,E3418,VLOOKUP(A3418,'Old UVXY Hist'!A$1:G$2000,3,0))</f>
        <v>16.129999000000002</v>
      </c>
      <c r="D3418" s="11">
        <f>IF(VLOOKUP(A3418,'Old UVXY Hist'!A$1:G$2000,4,0)&gt;E3418,E3418,VLOOKUP(A3418,'Old UVXY Hist'!A$1:G$2000,4,0))</f>
        <v>15.83</v>
      </c>
      <c r="E3418" s="11">
        <f>Master!M3422</f>
        <v>16.002741691279851</v>
      </c>
      <c r="F3418" s="11">
        <v>16.07</v>
      </c>
      <c r="G3418">
        <v>14654500</v>
      </c>
      <c r="H3418" s="17" t="str">
        <f t="shared" si="48"/>
        <v/>
      </c>
      <c r="J3418" t="str">
        <f t="shared" si="47"/>
        <v/>
      </c>
    </row>
    <row r="3419" spans="1:10" x14ac:dyDescent="0.25">
      <c r="A3419" s="1">
        <v>43027</v>
      </c>
      <c r="B3419" s="11">
        <v>17.110001</v>
      </c>
      <c r="C3419" s="11">
        <f>IF(VLOOKUP(A3419,'Old UVXY Hist'!A$1:G$2000,3,0)&lt;E3419,E3419,VLOOKUP(A3419,'Old UVXY Hist'!A$1:G$2000,3,0))</f>
        <v>17.459999</v>
      </c>
      <c r="D3419" s="11">
        <f>IF(VLOOKUP(A3419,'Old UVXY Hist'!A$1:G$2000,4,0)&gt;E3419,E3419,VLOOKUP(A3419,'Old UVXY Hist'!A$1:G$2000,4,0))</f>
        <v>15.726576335529238</v>
      </c>
      <c r="E3419" s="11">
        <f>Master!M3423</f>
        <v>15.726576335529238</v>
      </c>
      <c r="F3419" s="11">
        <v>15.83</v>
      </c>
      <c r="G3419">
        <v>36196400</v>
      </c>
      <c r="H3419" s="17" t="str">
        <f t="shared" si="48"/>
        <v/>
      </c>
      <c r="J3419" t="str">
        <f t="shared" si="47"/>
        <v/>
      </c>
    </row>
    <row r="3420" spans="1:10" x14ac:dyDescent="0.25">
      <c r="A3420" s="1">
        <v>43028</v>
      </c>
      <c r="B3420" s="11">
        <v>15.3</v>
      </c>
      <c r="C3420" s="11">
        <f>IF(VLOOKUP(A3420,'Old UVXY Hist'!A$1:G$2000,3,0)&lt;E3420,E3420,VLOOKUP(A3420,'Old UVXY Hist'!A$1:G$2000,3,0))</f>
        <v>15.5</v>
      </c>
      <c r="D3420" s="11">
        <f>IF(VLOOKUP(A3420,'Old UVXY Hist'!A$1:G$2000,4,0)&gt;E3420,E3420,VLOOKUP(A3420,'Old UVXY Hist'!A$1:G$2000,4,0))</f>
        <v>15.18</v>
      </c>
      <c r="E3420" s="11">
        <f>Master!M3424</f>
        <v>15.331219352230583</v>
      </c>
      <c r="F3420" s="11">
        <v>15.26</v>
      </c>
      <c r="G3420">
        <v>15055900</v>
      </c>
      <c r="H3420" s="17" t="str">
        <f t="shared" si="48"/>
        <v/>
      </c>
      <c r="J3420" t="str">
        <f t="shared" si="47"/>
        <v/>
      </c>
    </row>
    <row r="3421" spans="1:10" x14ac:dyDescent="0.25">
      <c r="A3421" s="1">
        <v>43031</v>
      </c>
      <c r="B3421" s="11">
        <v>15.05</v>
      </c>
      <c r="C3421" s="11">
        <f>IF(VLOOKUP(A3421,'Old UVXY Hist'!A$1:G$2000,3,0)&lt;E3421,E3421,VLOOKUP(A3421,'Old UVXY Hist'!A$1:G$2000,3,0))</f>
        <v>16.549999</v>
      </c>
      <c r="D3421" s="11">
        <f>IF(VLOOKUP(A3421,'Old UVXY Hist'!A$1:G$2000,4,0)&gt;E3421,E3421,VLOOKUP(A3421,'Old UVXY Hist'!A$1:G$2000,4,0))</f>
        <v>15.02</v>
      </c>
      <c r="E3421" s="11">
        <f>Master!M3425</f>
        <v>16.515074217851414</v>
      </c>
      <c r="F3421" s="11">
        <v>16.239999999999998</v>
      </c>
      <c r="G3421">
        <v>27540400</v>
      </c>
      <c r="H3421" s="17" t="str">
        <f t="shared" si="48"/>
        <v/>
      </c>
      <c r="J3421" t="str">
        <f t="shared" si="47"/>
        <v/>
      </c>
    </row>
    <row r="3422" spans="1:10" x14ac:dyDescent="0.25">
      <c r="A3422" s="1">
        <v>43032</v>
      </c>
      <c r="B3422" s="11">
        <v>15.66</v>
      </c>
      <c r="C3422" s="11">
        <f>IF(VLOOKUP(A3422,'Old UVXY Hist'!A$1:G$2000,3,0)&lt;E3422,E3422,VLOOKUP(A3422,'Old UVXY Hist'!A$1:G$2000,3,0))</f>
        <v>16.846906498466701</v>
      </c>
      <c r="D3422" s="11">
        <f>IF(VLOOKUP(A3422,'Old UVXY Hist'!A$1:G$2000,4,0)&gt;E3422,E3422,VLOOKUP(A3422,'Old UVXY Hist'!A$1:G$2000,4,0))</f>
        <v>15.45</v>
      </c>
      <c r="E3422" s="11">
        <f>Master!M3426</f>
        <v>16.846906498466701</v>
      </c>
      <c r="F3422" s="11">
        <v>16.559999000000001</v>
      </c>
      <c r="G3422">
        <v>31970800</v>
      </c>
      <c r="H3422" s="17" t="str">
        <f t="shared" si="48"/>
        <v/>
      </c>
      <c r="J3422" t="str">
        <f t="shared" si="47"/>
        <v/>
      </c>
    </row>
    <row r="3423" spans="1:10" x14ac:dyDescent="0.25">
      <c r="A3423" s="1">
        <v>43033</v>
      </c>
      <c r="B3423" s="11">
        <v>16.920000000000002</v>
      </c>
      <c r="C3423" s="11">
        <f>IF(VLOOKUP(A3423,'Old UVXY Hist'!A$1:G$2000,3,0)&lt;E3423,E3423,VLOOKUP(A3423,'Old UVXY Hist'!A$1:G$2000,3,0))</f>
        <v>19.98</v>
      </c>
      <c r="D3423" s="11">
        <f>IF(VLOOKUP(A3423,'Old UVXY Hist'!A$1:G$2000,4,0)&gt;E3423,E3423,VLOOKUP(A3423,'Old UVXY Hist'!A$1:G$2000,4,0))</f>
        <v>16.790001</v>
      </c>
      <c r="E3423" s="11">
        <f>Master!M3427</f>
        <v>17.090458879528075</v>
      </c>
      <c r="F3423" s="11">
        <v>17.649999999999999</v>
      </c>
      <c r="G3423">
        <v>85335800</v>
      </c>
      <c r="H3423" s="17" t="str">
        <f t="shared" si="48"/>
        <v/>
      </c>
      <c r="J3423" t="str">
        <f t="shared" si="47"/>
        <v/>
      </c>
    </row>
    <row r="3424" spans="1:10" x14ac:dyDescent="0.25">
      <c r="A3424" s="1">
        <v>43034</v>
      </c>
      <c r="B3424" s="11">
        <v>17.059999000000001</v>
      </c>
      <c r="C3424" s="11">
        <f>IF(VLOOKUP(A3424,'Old UVXY Hist'!A$1:G$2000,3,0)&lt;E3424,E3424,VLOOKUP(A3424,'Old UVXY Hist'!A$1:G$2000,3,0))</f>
        <v>17.579999999999998</v>
      </c>
      <c r="D3424" s="11">
        <f>IF(VLOOKUP(A3424,'Old UVXY Hist'!A$1:G$2000,4,0)&gt;E3424,E3424,VLOOKUP(A3424,'Old UVXY Hist'!A$1:G$2000,4,0))</f>
        <v>16.690000999999999</v>
      </c>
      <c r="E3424" s="11">
        <f>Master!M3428</f>
        <v>17.272136461684973</v>
      </c>
      <c r="F3424" s="11">
        <v>17.549999</v>
      </c>
      <c r="G3424">
        <v>39028600</v>
      </c>
      <c r="H3424" s="17" t="str">
        <f t="shared" si="48"/>
        <v/>
      </c>
      <c r="J3424" t="str">
        <f t="shared" si="47"/>
        <v/>
      </c>
    </row>
    <row r="3425" spans="1:10" x14ac:dyDescent="0.25">
      <c r="A3425" s="1">
        <v>43035</v>
      </c>
      <c r="B3425" s="11">
        <v>16.68</v>
      </c>
      <c r="C3425" s="11">
        <f>IF(VLOOKUP(A3425,'Old UVXY Hist'!A$1:G$2000,3,0)&lt;E3425,E3425,VLOOKUP(A3425,'Old UVXY Hist'!A$1:G$2000,3,0))</f>
        <v>17.23</v>
      </c>
      <c r="D3425" s="11">
        <f>IF(VLOOKUP(A3425,'Old UVXY Hist'!A$1:G$2000,4,0)&gt;E3425,E3425,VLOOKUP(A3425,'Old UVXY Hist'!A$1:G$2000,4,0))</f>
        <v>15.46</v>
      </c>
      <c r="E3425" s="11">
        <f>Master!M3429</f>
        <v>15.640677211298183</v>
      </c>
      <c r="F3425" s="11">
        <v>15.62</v>
      </c>
      <c r="G3425">
        <v>30656500</v>
      </c>
      <c r="H3425" s="17" t="str">
        <f t="shared" si="48"/>
        <v/>
      </c>
      <c r="J3425" t="str">
        <f t="shared" si="47"/>
        <v/>
      </c>
    </row>
    <row r="3426" spans="1:10" x14ac:dyDescent="0.25">
      <c r="A3426" s="1">
        <v>43038</v>
      </c>
      <c r="B3426" s="11">
        <v>16.68</v>
      </c>
      <c r="C3426" s="11">
        <f>IF(VLOOKUP(A3426,'Old UVXY Hist'!A$1:G$2000,3,0)&lt;E3426,E3426,VLOOKUP(A3426,'Old UVXY Hist'!A$1:G$2000,3,0))</f>
        <v>16.68</v>
      </c>
      <c r="D3426" s="11">
        <f>IF(VLOOKUP(A3426,'Old UVXY Hist'!A$1:G$2000,4,0)&gt;E3426,E3426,VLOOKUP(A3426,'Old UVXY Hist'!A$1:G$2000,4,0))</f>
        <v>15.31</v>
      </c>
      <c r="E3426" s="11">
        <f>Master!M3430</f>
        <v>15.985295374150667</v>
      </c>
      <c r="F3426" s="11">
        <v>15.85</v>
      </c>
      <c r="G3426">
        <v>32482900</v>
      </c>
      <c r="H3426" s="17" t="str">
        <f t="shared" si="48"/>
        <v/>
      </c>
      <c r="J3426" t="str">
        <f t="shared" si="47"/>
        <v/>
      </c>
    </row>
    <row r="3427" spans="1:10" x14ac:dyDescent="0.25">
      <c r="A3427" s="1">
        <v>43039</v>
      </c>
      <c r="B3427" s="11">
        <v>15.57</v>
      </c>
      <c r="C3427" s="11">
        <f>IF(VLOOKUP(A3427,'Old UVXY Hist'!A$1:G$2000,3,0)&lt;E3427,E3427,VLOOKUP(A3427,'Old UVXY Hist'!A$1:G$2000,3,0))</f>
        <v>15.8</v>
      </c>
      <c r="D3427" s="11">
        <f>IF(VLOOKUP(A3427,'Old UVXY Hist'!A$1:G$2000,4,0)&gt;E3427,E3427,VLOOKUP(A3427,'Old UVXY Hist'!A$1:G$2000,4,0))</f>
        <v>15.19</v>
      </c>
      <c r="E3427" s="11">
        <f>Master!M3431</f>
        <v>15.360772666844605</v>
      </c>
      <c r="F3427" s="11">
        <v>15.32</v>
      </c>
      <c r="G3427">
        <v>20301300</v>
      </c>
      <c r="H3427" s="17" t="str">
        <f t="shared" si="48"/>
        <v/>
      </c>
      <c r="J3427" t="str">
        <f t="shared" si="47"/>
        <v/>
      </c>
    </row>
    <row r="3428" spans="1:10" x14ac:dyDescent="0.25">
      <c r="A3428" s="1">
        <v>43040</v>
      </c>
      <c r="B3428" s="11">
        <v>14.99</v>
      </c>
      <c r="C3428" s="11">
        <f>IF(VLOOKUP(A3428,'Old UVXY Hist'!A$1:G$2000,3,0)&lt;E3428,E3428,VLOOKUP(A3428,'Old UVXY Hist'!A$1:G$2000,3,0))</f>
        <v>15.79</v>
      </c>
      <c r="D3428" s="11">
        <f>IF(VLOOKUP(A3428,'Old UVXY Hist'!A$1:G$2000,4,0)&gt;E3428,E3428,VLOOKUP(A3428,'Old UVXY Hist'!A$1:G$2000,4,0))</f>
        <v>14.92</v>
      </c>
      <c r="E3428" s="11">
        <f>Master!M3432</f>
        <v>15.622257127398864</v>
      </c>
      <c r="F3428" s="11">
        <v>15.45</v>
      </c>
      <c r="G3428">
        <v>27928700</v>
      </c>
      <c r="H3428" s="17" t="str">
        <f t="shared" si="48"/>
        <v/>
      </c>
      <c r="J3428" t="str">
        <f t="shared" si="47"/>
        <v/>
      </c>
    </row>
    <row r="3429" spans="1:10" x14ac:dyDescent="0.25">
      <c r="A3429" s="1">
        <v>43041</v>
      </c>
      <c r="B3429" s="11">
        <v>15.45</v>
      </c>
      <c r="C3429" s="11">
        <f>IF(VLOOKUP(A3429,'Old UVXY Hist'!A$1:G$2000,3,0)&lt;E3429,E3429,VLOOKUP(A3429,'Old UVXY Hist'!A$1:G$2000,3,0))</f>
        <v>16.389999</v>
      </c>
      <c r="D3429" s="11">
        <f>IF(VLOOKUP(A3429,'Old UVXY Hist'!A$1:G$2000,4,0)&gt;E3429,E3429,VLOOKUP(A3429,'Old UVXY Hist'!A$1:G$2000,4,0))</f>
        <v>15.07</v>
      </c>
      <c r="E3429" s="11">
        <f>Master!M3433</f>
        <v>15.325589968673734</v>
      </c>
      <c r="F3429" s="11">
        <v>15.13</v>
      </c>
      <c r="G3429">
        <v>38096300</v>
      </c>
      <c r="H3429" s="17" t="str">
        <f t="shared" si="48"/>
        <v/>
      </c>
      <c r="J3429" t="str">
        <f t="shared" si="47"/>
        <v/>
      </c>
    </row>
    <row r="3430" spans="1:10" x14ac:dyDescent="0.25">
      <c r="A3430" s="1">
        <v>43042</v>
      </c>
      <c r="B3430" s="11">
        <v>14.97</v>
      </c>
      <c r="C3430" s="11">
        <f>IF(VLOOKUP(A3430,'Old UVXY Hist'!A$1:G$2000,3,0)&lt;E3430,E3430,VLOOKUP(A3430,'Old UVXY Hist'!A$1:G$2000,3,0))</f>
        <v>15.37</v>
      </c>
      <c r="D3430" s="11">
        <f>IF(VLOOKUP(A3430,'Old UVXY Hist'!A$1:G$2000,4,0)&gt;E3430,E3430,VLOOKUP(A3430,'Old UVXY Hist'!A$1:G$2000,4,0))</f>
        <v>14.85</v>
      </c>
      <c r="E3430" s="11">
        <f>Master!M3434</f>
        <v>15.247231370096587</v>
      </c>
      <c r="F3430" s="11">
        <v>15.04</v>
      </c>
      <c r="G3430">
        <v>25578900</v>
      </c>
      <c r="H3430" s="17" t="str">
        <f t="shared" si="48"/>
        <v/>
      </c>
      <c r="J3430" t="str">
        <f t="shared" si="47"/>
        <v/>
      </c>
    </row>
    <row r="3431" spans="1:10" x14ac:dyDescent="0.25">
      <c r="A3431" s="1">
        <v>43045</v>
      </c>
      <c r="B3431" s="11">
        <v>15</v>
      </c>
      <c r="C3431" s="11">
        <f>IF(VLOOKUP(A3431,'Old UVXY Hist'!A$1:G$2000,3,0)&lt;E3431,E3431,VLOOKUP(A3431,'Old UVXY Hist'!A$1:G$2000,3,0))</f>
        <v>15.04</v>
      </c>
      <c r="D3431" s="11">
        <f>IF(VLOOKUP(A3431,'Old UVXY Hist'!A$1:G$2000,4,0)&gt;E3431,E3431,VLOOKUP(A3431,'Old UVXY Hist'!A$1:G$2000,4,0))</f>
        <v>14.73</v>
      </c>
      <c r="E3431" s="11">
        <f>Master!M3435</f>
        <v>14.769765480084725</v>
      </c>
      <c r="F3431" s="11">
        <v>14.76</v>
      </c>
      <c r="G3431">
        <v>13547100</v>
      </c>
      <c r="H3431" s="17" t="str">
        <f t="shared" si="48"/>
        <v/>
      </c>
      <c r="J3431" t="str">
        <f t="shared" si="47"/>
        <v/>
      </c>
    </row>
    <row r="3432" spans="1:10" x14ac:dyDescent="0.25">
      <c r="A3432" s="1">
        <v>43046</v>
      </c>
      <c r="B3432" s="11">
        <v>14.75</v>
      </c>
      <c r="C3432" s="11">
        <f>IF(VLOOKUP(A3432,'Old UVXY Hist'!A$1:G$2000,3,0)&lt;E3432,E3432,VLOOKUP(A3432,'Old UVXY Hist'!A$1:G$2000,3,0))</f>
        <v>15.49</v>
      </c>
      <c r="D3432" s="11">
        <f>IF(VLOOKUP(A3432,'Old UVXY Hist'!A$1:G$2000,4,0)&gt;E3432,E3432,VLOOKUP(A3432,'Old UVXY Hist'!A$1:G$2000,4,0))</f>
        <v>14.56</v>
      </c>
      <c r="E3432" s="11">
        <f>Master!M3436</f>
        <v>15.058638587579097</v>
      </c>
      <c r="F3432" s="11">
        <v>14.92</v>
      </c>
      <c r="G3432">
        <v>28128800</v>
      </c>
      <c r="H3432" s="17" t="str">
        <f t="shared" si="48"/>
        <v/>
      </c>
      <c r="J3432" t="str">
        <f t="shared" si="47"/>
        <v/>
      </c>
    </row>
    <row r="3433" spans="1:10" x14ac:dyDescent="0.25">
      <c r="A3433" s="1">
        <v>43047</v>
      </c>
      <c r="B3433" s="11">
        <v>15.18</v>
      </c>
      <c r="C3433" s="11">
        <f>IF(VLOOKUP(A3433,'Old UVXY Hist'!A$1:G$2000,3,0)&lt;E3433,E3433,VLOOKUP(A3433,'Old UVXY Hist'!A$1:G$2000,3,0))</f>
        <v>15.41</v>
      </c>
      <c r="D3433" s="11">
        <f>IF(VLOOKUP(A3433,'Old UVXY Hist'!A$1:G$2000,4,0)&gt;E3433,E3433,VLOOKUP(A3433,'Old UVXY Hist'!A$1:G$2000,4,0))</f>
        <v>14.62</v>
      </c>
      <c r="E3433" s="11">
        <f>Master!M3437</f>
        <v>15.058131132086967</v>
      </c>
      <c r="F3433" s="11">
        <v>14.97</v>
      </c>
      <c r="G3433">
        <v>22188600</v>
      </c>
      <c r="H3433" s="17" t="str">
        <f t="shared" si="48"/>
        <v/>
      </c>
      <c r="J3433" t="str">
        <f t="shared" si="47"/>
        <v/>
      </c>
    </row>
    <row r="3434" spans="1:10" x14ac:dyDescent="0.25">
      <c r="A3434" s="1">
        <v>43048</v>
      </c>
      <c r="B3434" s="11">
        <v>16.110001</v>
      </c>
      <c r="C3434" s="11">
        <f>IF(VLOOKUP(A3434,'Old UVXY Hist'!A$1:G$2000,3,0)&lt;E3434,E3434,VLOOKUP(A3434,'Old UVXY Hist'!A$1:G$2000,3,0))</f>
        <v>17.049999</v>
      </c>
      <c r="D3434" s="11">
        <f>IF(VLOOKUP(A3434,'Old UVXY Hist'!A$1:G$2000,4,0)&gt;E3434,E3434,VLOOKUP(A3434,'Old UVXY Hist'!A$1:G$2000,4,0))</f>
        <v>15.283594228026592</v>
      </c>
      <c r="E3434" s="11">
        <f>Master!M3438</f>
        <v>15.283594228026592</v>
      </c>
      <c r="F3434" s="11">
        <v>15.36</v>
      </c>
      <c r="G3434">
        <v>69564200</v>
      </c>
      <c r="H3434" s="17" t="str">
        <f t="shared" si="48"/>
        <v/>
      </c>
      <c r="J3434" t="str">
        <f t="shared" ref="J3434:J3497" si="49">IF(OR($B3434&gt;$C3434,$B3434&lt;$D3434,$C3434&lt;$D3434,$C3434&lt;$E3434,$D3434&gt;$E3434,C3434&lt;F3434,D3434&gt;F3434),1,"")</f>
        <v/>
      </c>
    </row>
    <row r="3435" spans="1:10" x14ac:dyDescent="0.25">
      <c r="A3435" s="1">
        <v>43049</v>
      </c>
      <c r="B3435" s="11">
        <v>15.7</v>
      </c>
      <c r="C3435" s="11">
        <f>IF(VLOOKUP(A3435,'Old UVXY Hist'!A$1:G$2000,3,0)&lt;E3435,E3435,VLOOKUP(A3435,'Old UVXY Hist'!A$1:G$2000,3,0))</f>
        <v>16.280000999999999</v>
      </c>
      <c r="D3435" s="11">
        <f>IF(VLOOKUP(A3435,'Old UVXY Hist'!A$1:G$2000,4,0)&gt;E3435,E3435,VLOOKUP(A3435,'Old UVXY Hist'!A$1:G$2000,4,0))</f>
        <v>15.53</v>
      </c>
      <c r="E3435" s="11">
        <f>Master!M3439</f>
        <v>15.997222688623227</v>
      </c>
      <c r="F3435" s="11">
        <v>16.059999000000001</v>
      </c>
      <c r="G3435">
        <v>31007200</v>
      </c>
      <c r="H3435" s="17" t="str">
        <f t="shared" si="48"/>
        <v/>
      </c>
      <c r="J3435" t="str">
        <f t="shared" si="49"/>
        <v/>
      </c>
    </row>
    <row r="3436" spans="1:10" x14ac:dyDescent="0.25">
      <c r="A3436" s="1">
        <v>43052</v>
      </c>
      <c r="B3436" s="11">
        <v>16.719999000000001</v>
      </c>
      <c r="C3436" s="11">
        <f>IF(VLOOKUP(A3436,'Old UVXY Hist'!A$1:G$2000,3,0)&lt;E3436,E3436,VLOOKUP(A3436,'Old UVXY Hist'!A$1:G$2000,3,0))</f>
        <v>16.719999000000001</v>
      </c>
      <c r="D3436" s="11">
        <f>IF(VLOOKUP(A3436,'Old UVXY Hist'!A$1:G$2000,4,0)&gt;E3436,E3436,VLOOKUP(A3436,'Old UVXY Hist'!A$1:G$2000,4,0))</f>
        <v>15.67</v>
      </c>
      <c r="E3436" s="11">
        <f>Master!M3440</f>
        <v>16.463488591198743</v>
      </c>
      <c r="F3436" s="11">
        <v>16.219999000000001</v>
      </c>
      <c r="G3436">
        <v>22337100</v>
      </c>
      <c r="H3436" s="17" t="str">
        <f t="shared" si="48"/>
        <v/>
      </c>
      <c r="J3436" t="str">
        <f t="shared" si="49"/>
        <v/>
      </c>
    </row>
    <row r="3437" spans="1:10" x14ac:dyDescent="0.25">
      <c r="A3437" s="1">
        <v>43053</v>
      </c>
      <c r="B3437" s="11">
        <v>16.690000999999999</v>
      </c>
      <c r="C3437" s="11">
        <f>IF(VLOOKUP(A3437,'Old UVXY Hist'!A$1:G$2000,3,0)&lt;E3437,E3437,VLOOKUP(A3437,'Old UVXY Hist'!A$1:G$2000,3,0))</f>
        <v>17.27</v>
      </c>
      <c r="D3437" s="11">
        <f>IF(VLOOKUP(A3437,'Old UVXY Hist'!A$1:G$2000,4,0)&gt;E3437,E3437,VLOOKUP(A3437,'Old UVXY Hist'!A$1:G$2000,4,0))</f>
        <v>16.271976357776477</v>
      </c>
      <c r="E3437" s="11">
        <f>Master!M3441</f>
        <v>16.271976357776477</v>
      </c>
      <c r="F3437" s="11">
        <v>16.41</v>
      </c>
      <c r="G3437">
        <v>41172000</v>
      </c>
      <c r="H3437" s="17" t="str">
        <f t="shared" si="48"/>
        <v/>
      </c>
      <c r="J3437" t="str">
        <f t="shared" si="49"/>
        <v/>
      </c>
    </row>
    <row r="3438" spans="1:10" x14ac:dyDescent="0.25">
      <c r="A3438" s="1">
        <v>43054</v>
      </c>
      <c r="B3438" s="11">
        <v>17.379999000000002</v>
      </c>
      <c r="C3438" s="11">
        <f>IF(VLOOKUP(A3438,'Old UVXY Hist'!A$1:G$2000,3,0)&lt;E3438,E3438,VLOOKUP(A3438,'Old UVXY Hist'!A$1:G$2000,3,0))</f>
        <v>18.200001</v>
      </c>
      <c r="D3438" s="11">
        <f>IF(VLOOKUP(A3438,'Old UVXY Hist'!A$1:G$2000,4,0)&gt;E3438,E3438,VLOOKUP(A3438,'Old UVXY Hist'!A$1:G$2000,4,0))</f>
        <v>16.899999999999999</v>
      </c>
      <c r="E3438" s="11">
        <f>Master!M3442</f>
        <v>17.555154247644627</v>
      </c>
      <c r="F3438" s="11">
        <v>17.66</v>
      </c>
      <c r="G3438">
        <v>48018400</v>
      </c>
      <c r="H3438" s="17" t="str">
        <f t="shared" si="48"/>
        <v/>
      </c>
      <c r="J3438" t="str">
        <f t="shared" si="49"/>
        <v/>
      </c>
    </row>
    <row r="3439" spans="1:10" x14ac:dyDescent="0.25">
      <c r="A3439" s="1">
        <v>43055</v>
      </c>
      <c r="B3439" s="11">
        <v>16.489999999999998</v>
      </c>
      <c r="C3439" s="11">
        <f>IF(VLOOKUP(A3439,'Old UVXY Hist'!A$1:G$2000,3,0)&lt;E3439,E3439,VLOOKUP(A3439,'Old UVXY Hist'!A$1:G$2000,3,0))</f>
        <v>16.52</v>
      </c>
      <c r="D3439" s="11">
        <f>IF(VLOOKUP(A3439,'Old UVXY Hist'!A$1:G$2000,4,0)&gt;E3439,E3439,VLOOKUP(A3439,'Old UVXY Hist'!A$1:G$2000,4,0))</f>
        <v>15.82</v>
      </c>
      <c r="E3439" s="11">
        <f>Master!M3443</f>
        <v>16.243563446639303</v>
      </c>
      <c r="F3439" s="11">
        <v>16.219999000000001</v>
      </c>
      <c r="G3439">
        <v>26469200</v>
      </c>
      <c r="H3439" s="17" t="str">
        <f t="shared" si="48"/>
        <v/>
      </c>
      <c r="J3439" t="str">
        <f t="shared" si="49"/>
        <v/>
      </c>
    </row>
    <row r="3440" spans="1:10" x14ac:dyDescent="0.25">
      <c r="A3440" s="1">
        <v>43056</v>
      </c>
      <c r="B3440" s="11">
        <v>16.219999000000001</v>
      </c>
      <c r="C3440" s="11">
        <f>IF(VLOOKUP(A3440,'Old UVXY Hist'!A$1:G$2000,3,0)&lt;E3440,E3440,VLOOKUP(A3440,'Old UVXY Hist'!A$1:G$2000,3,0))</f>
        <v>16.260000000000002</v>
      </c>
      <c r="D3440" s="11">
        <f>IF(VLOOKUP(A3440,'Old UVXY Hist'!A$1:G$2000,4,0)&gt;E3440,E3440,VLOOKUP(A3440,'Old UVXY Hist'!A$1:G$2000,4,0))</f>
        <v>15.52</v>
      </c>
      <c r="E3440" s="11">
        <f>Master!M3444</f>
        <v>16.105366570989386</v>
      </c>
      <c r="F3440" s="11">
        <v>15.72</v>
      </c>
      <c r="G3440">
        <v>23247700</v>
      </c>
      <c r="H3440" s="17" t="str">
        <f t="shared" si="48"/>
        <v/>
      </c>
      <c r="J3440" t="str">
        <f t="shared" si="49"/>
        <v/>
      </c>
    </row>
    <row r="3441" spans="1:10" x14ac:dyDescent="0.25">
      <c r="A3441" s="1">
        <v>43059</v>
      </c>
      <c r="B3441" s="11">
        <v>15.25</v>
      </c>
      <c r="C3441" s="11">
        <f>IF(VLOOKUP(A3441,'Old UVXY Hist'!A$1:G$2000,3,0)&lt;E3441,E3441,VLOOKUP(A3441,'Old UVXY Hist'!A$1:G$2000,3,0))</f>
        <v>15.37</v>
      </c>
      <c r="D3441" s="11">
        <f>IF(VLOOKUP(A3441,'Old UVXY Hist'!A$1:G$2000,4,0)&gt;E3441,E3441,VLOOKUP(A3441,'Old UVXY Hist'!A$1:G$2000,4,0))</f>
        <v>14.65</v>
      </c>
      <c r="E3441" s="11">
        <f>Master!M3445</f>
        <v>14.749285781112951</v>
      </c>
      <c r="F3441" s="11">
        <v>14.71</v>
      </c>
      <c r="G3441">
        <v>21674400</v>
      </c>
      <c r="H3441" s="17" t="str">
        <f t="shared" si="48"/>
        <v/>
      </c>
      <c r="J3441" t="str">
        <f t="shared" si="49"/>
        <v/>
      </c>
    </row>
    <row r="3442" spans="1:10" x14ac:dyDescent="0.25">
      <c r="A3442" s="1">
        <v>43060</v>
      </c>
      <c r="B3442" s="11">
        <v>14.1</v>
      </c>
      <c r="C3442" s="11">
        <f>IF(VLOOKUP(A3442,'Old UVXY Hist'!A$1:G$2000,3,0)&lt;E3442,E3442,VLOOKUP(A3442,'Old UVXY Hist'!A$1:G$2000,3,0))</f>
        <v>14.19</v>
      </c>
      <c r="D3442" s="11">
        <f>IF(VLOOKUP(A3442,'Old UVXY Hist'!A$1:G$2000,4,0)&gt;E3442,E3442,VLOOKUP(A3442,'Old UVXY Hist'!A$1:G$2000,4,0))</f>
        <v>13.41</v>
      </c>
      <c r="E3442" s="11">
        <f>Master!M3446</f>
        <v>13.669635292975471</v>
      </c>
      <c r="F3442" s="11">
        <v>13.59</v>
      </c>
      <c r="G3442">
        <v>23082000</v>
      </c>
      <c r="H3442" s="17" t="str">
        <f t="shared" ref="H3442:H3505" si="50">IF(OR($B3442&gt;$C3442,$B3442&lt;$D3442,$C3442&lt;$D3442,$C3442&lt;$E3442,$D3442&gt;$E3442),1,"")</f>
        <v/>
      </c>
      <c r="J3442" t="str">
        <f t="shared" si="49"/>
        <v/>
      </c>
    </row>
    <row r="3443" spans="1:10" x14ac:dyDescent="0.25">
      <c r="A3443" s="1">
        <v>43061</v>
      </c>
      <c r="B3443" s="11">
        <v>13.35</v>
      </c>
      <c r="C3443" s="11">
        <f>IF(VLOOKUP(A3443,'Old UVXY Hist'!A$1:G$2000,3,0)&lt;E3443,E3443,VLOOKUP(A3443,'Old UVXY Hist'!A$1:G$2000,3,0))</f>
        <v>13.58</v>
      </c>
      <c r="D3443" s="11">
        <f>IF(VLOOKUP(A3443,'Old UVXY Hist'!A$1:G$2000,4,0)&gt;E3443,E3443,VLOOKUP(A3443,'Old UVXY Hist'!A$1:G$2000,4,0))</f>
        <v>13.16</v>
      </c>
      <c r="E3443" s="11">
        <f>Master!M3447</f>
        <v>13.348682680878671</v>
      </c>
      <c r="F3443" s="11">
        <v>13.31</v>
      </c>
      <c r="G3443">
        <v>17531000</v>
      </c>
      <c r="H3443" s="17" t="str">
        <f t="shared" si="50"/>
        <v/>
      </c>
      <c r="J3443" t="str">
        <f t="shared" si="49"/>
        <v/>
      </c>
    </row>
    <row r="3444" spans="1:10" x14ac:dyDescent="0.25">
      <c r="A3444" s="1">
        <v>43063</v>
      </c>
      <c r="B3444" s="11">
        <v>13.13</v>
      </c>
      <c r="C3444" s="11">
        <f>IF(VLOOKUP(A3444,'Old UVXY Hist'!A$1:G$2000,3,0)&lt;E3444,E3444,VLOOKUP(A3444,'Old UVXY Hist'!A$1:G$2000,3,0))</f>
        <v>13.28</v>
      </c>
      <c r="D3444" s="11">
        <f>IF(VLOOKUP(A3444,'Old UVXY Hist'!A$1:G$2000,4,0)&gt;E3444,E3444,VLOOKUP(A3444,'Old UVXY Hist'!A$1:G$2000,4,0))</f>
        <v>13.06</v>
      </c>
      <c r="E3444" s="11">
        <f>Master!M3448</f>
        <v>13.234926126502787</v>
      </c>
      <c r="F3444" s="11">
        <v>13.22</v>
      </c>
      <c r="G3444">
        <v>6574100</v>
      </c>
      <c r="H3444" s="17" t="str">
        <f t="shared" si="50"/>
        <v/>
      </c>
      <c r="J3444" t="str">
        <f t="shared" si="49"/>
        <v/>
      </c>
    </row>
    <row r="3445" spans="1:10" x14ac:dyDescent="0.25">
      <c r="A3445" s="1">
        <v>43066</v>
      </c>
      <c r="B3445" s="11">
        <v>13.27</v>
      </c>
      <c r="C3445" s="11">
        <f>IF(VLOOKUP(A3445,'Old UVXY Hist'!A$1:G$2000,3,0)&lt;E3445,E3445,VLOOKUP(A3445,'Old UVXY Hist'!A$1:G$2000,3,0))</f>
        <v>13.46</v>
      </c>
      <c r="D3445" s="11">
        <f>IF(VLOOKUP(A3445,'Old UVXY Hist'!A$1:G$2000,4,0)&gt;E3445,E3445,VLOOKUP(A3445,'Old UVXY Hist'!A$1:G$2000,4,0))</f>
        <v>12.99</v>
      </c>
      <c r="E3445" s="11">
        <f>Master!M3449</f>
        <v>13.107776211280319</v>
      </c>
      <c r="F3445" s="11">
        <v>13.17</v>
      </c>
      <c r="G3445">
        <v>16381700</v>
      </c>
      <c r="H3445" s="17" t="str">
        <f t="shared" si="50"/>
        <v/>
      </c>
      <c r="J3445" t="str">
        <f t="shared" si="49"/>
        <v/>
      </c>
    </row>
    <row r="3446" spans="1:10" x14ac:dyDescent="0.25">
      <c r="A3446" s="1">
        <v>43067</v>
      </c>
      <c r="B3446" s="11">
        <v>12.91</v>
      </c>
      <c r="C3446" s="11">
        <f>IF(VLOOKUP(A3446,'Old UVXY Hist'!A$1:G$2000,3,0)&lt;E3446,E3446,VLOOKUP(A3446,'Old UVXY Hist'!A$1:G$2000,3,0))</f>
        <v>13.2</v>
      </c>
      <c r="D3446" s="11">
        <f>IF(VLOOKUP(A3446,'Old UVXY Hist'!A$1:G$2000,4,0)&gt;E3446,E3446,VLOOKUP(A3446,'Old UVXY Hist'!A$1:G$2000,4,0))</f>
        <v>12.68</v>
      </c>
      <c r="E3446" s="11">
        <f>Master!M3450</f>
        <v>12.92286945881914</v>
      </c>
      <c r="F3446" s="11">
        <v>12.8</v>
      </c>
      <c r="G3446">
        <v>30551000</v>
      </c>
      <c r="H3446" s="17" t="str">
        <f t="shared" si="50"/>
        <v/>
      </c>
      <c r="J3446" t="str">
        <f t="shared" si="49"/>
        <v/>
      </c>
    </row>
    <row r="3447" spans="1:10" x14ac:dyDescent="0.25">
      <c r="A3447" s="1">
        <v>43068</v>
      </c>
      <c r="B3447" s="11">
        <v>12.87</v>
      </c>
      <c r="C3447" s="11">
        <f>IF(VLOOKUP(A3447,'Old UVXY Hist'!A$1:G$2000,3,0)&lt;E3447,E3447,VLOOKUP(A3447,'Old UVXY Hist'!A$1:G$2000,3,0))</f>
        <v>13.68</v>
      </c>
      <c r="D3447" s="11">
        <f>IF(VLOOKUP(A3447,'Old UVXY Hist'!A$1:G$2000,4,0)&gt;E3447,E3447,VLOOKUP(A3447,'Old UVXY Hist'!A$1:G$2000,4,0))</f>
        <v>12.82</v>
      </c>
      <c r="E3447" s="11">
        <f>Master!M3451</f>
        <v>13.359798530412229</v>
      </c>
      <c r="F3447" s="11">
        <v>13.37</v>
      </c>
      <c r="G3447">
        <v>39722900</v>
      </c>
      <c r="H3447" s="17" t="str">
        <f t="shared" si="50"/>
        <v/>
      </c>
      <c r="J3447" t="str">
        <f t="shared" si="49"/>
        <v/>
      </c>
    </row>
    <row r="3448" spans="1:10" x14ac:dyDescent="0.25">
      <c r="A3448" s="1">
        <v>43069</v>
      </c>
      <c r="B3448" s="11">
        <v>12.94</v>
      </c>
      <c r="C3448" s="11">
        <f>IF(VLOOKUP(A3448,'Old UVXY Hist'!A$1:G$2000,3,0)&lt;E3448,E3448,VLOOKUP(A3448,'Old UVXY Hist'!A$1:G$2000,3,0))</f>
        <v>13.76</v>
      </c>
      <c r="D3448" s="11">
        <f>IF(VLOOKUP(A3448,'Old UVXY Hist'!A$1:G$2000,4,0)&gt;E3448,E3448,VLOOKUP(A3448,'Old UVXY Hist'!A$1:G$2000,4,0))</f>
        <v>12.87</v>
      </c>
      <c r="E3448" s="11">
        <f>Master!M3452</f>
        <v>13.709602656246403</v>
      </c>
      <c r="F3448" s="11">
        <v>13.45</v>
      </c>
      <c r="G3448">
        <v>33410100</v>
      </c>
      <c r="H3448" s="17" t="str">
        <f t="shared" si="50"/>
        <v/>
      </c>
      <c r="J3448" t="str">
        <f t="shared" si="49"/>
        <v/>
      </c>
    </row>
    <row r="3449" spans="1:10" x14ac:dyDescent="0.25">
      <c r="A3449" s="1">
        <v>43070</v>
      </c>
      <c r="B3449" s="11">
        <v>13.73</v>
      </c>
      <c r="C3449" s="11">
        <f>IF(VLOOKUP(A3449,'Old UVXY Hist'!A$1:G$2000,3,0)&lt;E3449,E3449,VLOOKUP(A3449,'Old UVXY Hist'!A$1:G$2000,3,0))</f>
        <v>17</v>
      </c>
      <c r="D3449" s="11">
        <f>IF(VLOOKUP(A3449,'Old UVXY Hist'!A$1:G$2000,4,0)&gt;E3449,E3449,VLOOKUP(A3449,'Old UVXY Hist'!A$1:G$2000,4,0))</f>
        <v>13.45</v>
      </c>
      <c r="E3449" s="11">
        <f>Master!M3453</f>
        <v>14.206296218941233</v>
      </c>
      <c r="F3449" s="11">
        <v>14.19</v>
      </c>
      <c r="G3449">
        <v>95498200</v>
      </c>
      <c r="H3449" s="17" t="str">
        <f t="shared" si="50"/>
        <v/>
      </c>
      <c r="J3449" t="str">
        <f t="shared" si="49"/>
        <v/>
      </c>
    </row>
    <row r="3450" spans="1:10" x14ac:dyDescent="0.25">
      <c r="A3450" s="1">
        <v>43073</v>
      </c>
      <c r="B3450" s="11">
        <v>12.92</v>
      </c>
      <c r="C3450" s="11">
        <f>IF(VLOOKUP(A3450,'Old UVXY Hist'!A$1:G$2000,3,0)&lt;E3450,E3450,VLOOKUP(A3450,'Old UVXY Hist'!A$1:G$2000,3,0))</f>
        <v>14.204860069172904</v>
      </c>
      <c r="D3450" s="11">
        <f>IF(VLOOKUP(A3450,'Old UVXY Hist'!A$1:G$2000,4,0)&gt;E3450,E3450,VLOOKUP(A3450,'Old UVXY Hist'!A$1:G$2000,4,0))</f>
        <v>12.72</v>
      </c>
      <c r="E3450" s="11">
        <f>Master!M3454</f>
        <v>14.204860069172904</v>
      </c>
      <c r="F3450" s="11">
        <v>13.97</v>
      </c>
      <c r="G3450">
        <v>48810300</v>
      </c>
      <c r="H3450" s="17" t="str">
        <f t="shared" si="50"/>
        <v/>
      </c>
      <c r="J3450" t="str">
        <f t="shared" si="49"/>
        <v/>
      </c>
    </row>
    <row r="3451" spans="1:10" x14ac:dyDescent="0.25">
      <c r="A3451" s="1">
        <v>43074</v>
      </c>
      <c r="B3451" s="11">
        <v>13.7</v>
      </c>
      <c r="C3451" s="11">
        <f>IF(VLOOKUP(A3451,'Old UVXY Hist'!A$1:G$2000,3,0)&lt;E3451,E3451,VLOOKUP(A3451,'Old UVXY Hist'!A$1:G$2000,3,0))</f>
        <v>14.15</v>
      </c>
      <c r="D3451" s="11">
        <f>IF(VLOOKUP(A3451,'Old UVXY Hist'!A$1:G$2000,4,0)&gt;E3451,E3451,VLOOKUP(A3451,'Old UVXY Hist'!A$1:G$2000,4,0))</f>
        <v>13.13</v>
      </c>
      <c r="E3451" s="11">
        <f>Master!M3455</f>
        <v>14.091891472882715</v>
      </c>
      <c r="F3451" s="11">
        <v>13.85</v>
      </c>
      <c r="G3451">
        <v>36473400</v>
      </c>
      <c r="H3451" s="17" t="str">
        <f t="shared" si="50"/>
        <v/>
      </c>
      <c r="J3451" t="str">
        <f t="shared" si="49"/>
        <v/>
      </c>
    </row>
    <row r="3452" spans="1:10" x14ac:dyDescent="0.25">
      <c r="A3452" s="1">
        <v>43075</v>
      </c>
      <c r="B3452" s="11">
        <v>14.2</v>
      </c>
      <c r="C3452" s="11">
        <f>IF(VLOOKUP(A3452,'Old UVXY Hist'!A$1:G$2000,3,0)&lt;E3452,E3452,VLOOKUP(A3452,'Old UVXY Hist'!A$1:G$2000,3,0))</f>
        <v>14.33</v>
      </c>
      <c r="D3452" s="11">
        <f>IF(VLOOKUP(A3452,'Old UVXY Hist'!A$1:G$2000,4,0)&gt;E3452,E3452,VLOOKUP(A3452,'Old UVXY Hist'!A$1:G$2000,4,0))</f>
        <v>13.68</v>
      </c>
      <c r="E3452" s="11">
        <f>Master!M3456</f>
        <v>13.821835640359931</v>
      </c>
      <c r="F3452" s="11">
        <v>13.8</v>
      </c>
      <c r="G3452">
        <v>28110100</v>
      </c>
      <c r="H3452" s="17" t="str">
        <f t="shared" si="50"/>
        <v/>
      </c>
      <c r="J3452" t="str">
        <f t="shared" si="49"/>
        <v/>
      </c>
    </row>
    <row r="3453" spans="1:10" x14ac:dyDescent="0.25">
      <c r="A3453" s="1">
        <v>43076</v>
      </c>
      <c r="B3453" s="11">
        <v>13.82</v>
      </c>
      <c r="C3453" s="11">
        <f>IF(VLOOKUP(A3453,'Old UVXY Hist'!A$1:G$2000,3,0)&lt;E3453,E3453,VLOOKUP(A3453,'Old UVXY Hist'!A$1:G$2000,3,0))</f>
        <v>13.88</v>
      </c>
      <c r="D3453" s="11">
        <f>IF(VLOOKUP(A3453,'Old UVXY Hist'!A$1:G$2000,4,0)&gt;E3453,E3453,VLOOKUP(A3453,'Old UVXY Hist'!A$1:G$2000,4,0))</f>
        <v>12.817944885057182</v>
      </c>
      <c r="E3453" s="11">
        <f>Master!M3457</f>
        <v>12.817944885057182</v>
      </c>
      <c r="F3453" s="11">
        <v>12.93</v>
      </c>
      <c r="G3453">
        <v>28893800</v>
      </c>
      <c r="H3453" s="17" t="str">
        <f t="shared" si="50"/>
        <v/>
      </c>
      <c r="J3453" t="str">
        <f t="shared" si="49"/>
        <v/>
      </c>
    </row>
    <row r="3454" spans="1:10" x14ac:dyDescent="0.25">
      <c r="A3454" s="1">
        <v>43077</v>
      </c>
      <c r="B3454" s="11">
        <v>12.5</v>
      </c>
      <c r="C3454" s="11">
        <f>IF(VLOOKUP(A3454,'Old UVXY Hist'!A$1:G$2000,3,0)&lt;E3454,E3454,VLOOKUP(A3454,'Old UVXY Hist'!A$1:G$2000,3,0))</f>
        <v>12.58</v>
      </c>
      <c r="D3454" s="11">
        <f>IF(VLOOKUP(A3454,'Old UVXY Hist'!A$1:G$2000,4,0)&gt;E3454,E3454,VLOOKUP(A3454,'Old UVXY Hist'!A$1:G$2000,4,0))</f>
        <v>12.04</v>
      </c>
      <c r="E3454" s="11">
        <f>Master!M3458</f>
        <v>12.115649700910845</v>
      </c>
      <c r="F3454" s="11">
        <v>12.06</v>
      </c>
      <c r="G3454">
        <v>26026500</v>
      </c>
      <c r="H3454" s="17" t="str">
        <f t="shared" si="50"/>
        <v/>
      </c>
      <c r="J3454" t="str">
        <f t="shared" si="49"/>
        <v/>
      </c>
    </row>
    <row r="3455" spans="1:10" x14ac:dyDescent="0.25">
      <c r="A3455" s="1">
        <v>43080</v>
      </c>
      <c r="B3455" s="11">
        <v>12</v>
      </c>
      <c r="C3455" s="11">
        <f>IF(VLOOKUP(A3455,'Old UVXY Hist'!A$1:G$2000,3,0)&lt;E3455,E3455,VLOOKUP(A3455,'Old UVXY Hist'!A$1:G$2000,3,0))</f>
        <v>12.01</v>
      </c>
      <c r="D3455" s="11">
        <f>IF(VLOOKUP(A3455,'Old UVXY Hist'!A$1:G$2000,4,0)&gt;E3455,E3455,VLOOKUP(A3455,'Old UVXY Hist'!A$1:G$2000,4,0))</f>
        <v>11.25</v>
      </c>
      <c r="E3455" s="11">
        <f>Master!M3459</f>
        <v>11.28320413292103</v>
      </c>
      <c r="F3455" s="11">
        <v>11.26</v>
      </c>
      <c r="G3455">
        <v>23018800</v>
      </c>
      <c r="H3455" s="17" t="str">
        <f t="shared" si="50"/>
        <v/>
      </c>
      <c r="J3455" t="str">
        <f t="shared" si="49"/>
        <v/>
      </c>
    </row>
    <row r="3456" spans="1:10" x14ac:dyDescent="0.25">
      <c r="A3456" s="1">
        <v>43081</v>
      </c>
      <c r="B3456" s="11">
        <v>11.15</v>
      </c>
      <c r="C3456" s="11">
        <f>IF(VLOOKUP(A3456,'Old UVXY Hist'!A$1:G$2000,3,0)&lt;E3456,E3456,VLOOKUP(A3456,'Old UVXY Hist'!A$1:G$2000,3,0))</f>
        <v>11.37</v>
      </c>
      <c r="D3456" s="11">
        <f>IF(VLOOKUP(A3456,'Old UVXY Hist'!A$1:G$2000,4,0)&gt;E3456,E3456,VLOOKUP(A3456,'Old UVXY Hist'!A$1:G$2000,4,0))</f>
        <v>11.07</v>
      </c>
      <c r="E3456" s="11">
        <f>Master!M3460</f>
        <v>11.307228706412522</v>
      </c>
      <c r="F3456" s="11">
        <v>11.3</v>
      </c>
      <c r="G3456">
        <v>20223100</v>
      </c>
      <c r="H3456" s="17" t="str">
        <f t="shared" si="50"/>
        <v/>
      </c>
      <c r="J3456" t="str">
        <f t="shared" si="49"/>
        <v/>
      </c>
    </row>
    <row r="3457" spans="1:10" x14ac:dyDescent="0.25">
      <c r="A3457" s="1">
        <v>43082</v>
      </c>
      <c r="B3457" s="11">
        <v>11.12</v>
      </c>
      <c r="C3457" s="11">
        <f>IF(VLOOKUP(A3457,'Old UVXY Hist'!A$1:G$2000,3,0)&lt;E3457,E3457,VLOOKUP(A3457,'Old UVXY Hist'!A$1:G$2000,3,0))</f>
        <v>11.367532851288138</v>
      </c>
      <c r="D3457" s="11">
        <f>IF(VLOOKUP(A3457,'Old UVXY Hist'!A$1:G$2000,4,0)&gt;E3457,E3457,VLOOKUP(A3457,'Old UVXY Hist'!A$1:G$2000,4,0))</f>
        <v>11.04</v>
      </c>
      <c r="E3457" s="11">
        <f>Master!M3461</f>
        <v>11.367532851288138</v>
      </c>
      <c r="F3457" s="11">
        <v>11.25</v>
      </c>
      <c r="G3457">
        <v>21864300</v>
      </c>
      <c r="H3457" s="17" t="str">
        <f t="shared" si="50"/>
        <v/>
      </c>
      <c r="J3457" t="str">
        <f t="shared" si="49"/>
        <v/>
      </c>
    </row>
    <row r="3458" spans="1:10" x14ac:dyDescent="0.25">
      <c r="A3458" s="1">
        <v>43083</v>
      </c>
      <c r="B3458" s="11">
        <v>11.1</v>
      </c>
      <c r="C3458" s="11">
        <f>IF(VLOOKUP(A3458,'Old UVXY Hist'!A$1:G$2000,3,0)&lt;E3458,E3458,VLOOKUP(A3458,'Old UVXY Hist'!A$1:G$2000,3,0))</f>
        <v>11.52</v>
      </c>
      <c r="D3458" s="11">
        <f>IF(VLOOKUP(A3458,'Old UVXY Hist'!A$1:G$2000,4,0)&gt;E3458,E3458,VLOOKUP(A3458,'Old UVXY Hist'!A$1:G$2000,4,0))</f>
        <v>11</v>
      </c>
      <c r="E3458" s="11">
        <f>Master!M3462</f>
        <v>11.15724569421098</v>
      </c>
      <c r="F3458" s="11">
        <v>11.12</v>
      </c>
      <c r="G3458">
        <v>27335000</v>
      </c>
      <c r="H3458" s="17" t="str">
        <f t="shared" si="50"/>
        <v/>
      </c>
      <c r="J3458" t="str">
        <f t="shared" si="49"/>
        <v/>
      </c>
    </row>
    <row r="3459" spans="1:10" x14ac:dyDescent="0.25">
      <c r="A3459" s="1">
        <v>43084</v>
      </c>
      <c r="B3459" s="11">
        <v>10.96</v>
      </c>
      <c r="C3459" s="11">
        <f>IF(VLOOKUP(A3459,'Old UVXY Hist'!A$1:G$2000,3,0)&lt;E3459,E3459,VLOOKUP(A3459,'Old UVXY Hist'!A$1:G$2000,3,0))</f>
        <v>10.96</v>
      </c>
      <c r="D3459" s="11">
        <f>IF(VLOOKUP(A3459,'Old UVXY Hist'!A$1:G$2000,4,0)&gt;E3459,E3459,VLOOKUP(A3459,'Old UVXY Hist'!A$1:G$2000,4,0))</f>
        <v>10.19</v>
      </c>
      <c r="E3459" s="11">
        <f>Master!M3463</f>
        <v>10.381243091194605</v>
      </c>
      <c r="F3459" s="11">
        <v>10.37</v>
      </c>
      <c r="G3459">
        <v>26301000</v>
      </c>
      <c r="H3459" s="17" t="str">
        <f t="shared" si="50"/>
        <v/>
      </c>
      <c r="J3459" t="str">
        <f t="shared" si="49"/>
        <v/>
      </c>
    </row>
    <row r="3460" spans="1:10" x14ac:dyDescent="0.25">
      <c r="A3460" s="1">
        <v>43087</v>
      </c>
      <c r="B3460" s="11">
        <v>10.09</v>
      </c>
      <c r="C3460" s="11">
        <f>IF(VLOOKUP(A3460,'Old UVXY Hist'!A$1:G$2000,3,0)&lt;E3460,E3460,VLOOKUP(A3460,'Old UVXY Hist'!A$1:G$2000,3,0))</f>
        <v>10.23</v>
      </c>
      <c r="D3460" s="11">
        <f>IF(VLOOKUP(A3460,'Old UVXY Hist'!A$1:G$2000,4,0)&gt;E3460,E3460,VLOOKUP(A3460,'Old UVXY Hist'!A$1:G$2000,4,0))</f>
        <v>9.89</v>
      </c>
      <c r="E3460" s="11">
        <f>Master!M3464</f>
        <v>10.120963076562767</v>
      </c>
      <c r="F3460" s="11">
        <v>10.08</v>
      </c>
      <c r="G3460">
        <v>22133100</v>
      </c>
      <c r="H3460" s="17" t="str">
        <f t="shared" si="50"/>
        <v/>
      </c>
      <c r="J3460" t="str">
        <f t="shared" si="49"/>
        <v/>
      </c>
    </row>
    <row r="3461" spans="1:10" x14ac:dyDescent="0.25">
      <c r="A3461" s="1">
        <v>43088</v>
      </c>
      <c r="B3461" s="11">
        <v>10.039999999999999</v>
      </c>
      <c r="C3461" s="11">
        <f>IF(VLOOKUP(A3461,'Old UVXY Hist'!A$1:G$2000,3,0)&lt;E3461,E3461,VLOOKUP(A3461,'Old UVXY Hist'!A$1:G$2000,3,0))</f>
        <v>10.41</v>
      </c>
      <c r="D3461" s="11">
        <f>IF(VLOOKUP(A3461,'Old UVXY Hist'!A$1:G$2000,4,0)&gt;E3461,E3461,VLOOKUP(A3461,'Old UVXY Hist'!A$1:G$2000,4,0))</f>
        <v>10.02</v>
      </c>
      <c r="E3461" s="11">
        <f>Master!M3465</f>
        <v>10.135590653280595</v>
      </c>
      <c r="F3461" s="11">
        <v>10.18</v>
      </c>
      <c r="G3461">
        <v>21916300</v>
      </c>
      <c r="H3461" s="17" t="str">
        <f t="shared" si="50"/>
        <v/>
      </c>
      <c r="J3461" t="str">
        <f t="shared" si="49"/>
        <v/>
      </c>
    </row>
    <row r="3462" spans="1:10" x14ac:dyDescent="0.25">
      <c r="A3462" s="1">
        <v>43089</v>
      </c>
      <c r="B3462" s="11">
        <v>9.82</v>
      </c>
      <c r="C3462" s="11">
        <f>IF(VLOOKUP(A3462,'Old UVXY Hist'!A$1:G$2000,3,0)&lt;E3462,E3462,VLOOKUP(A3462,'Old UVXY Hist'!A$1:G$2000,3,0))</f>
        <v>10.31426034253815</v>
      </c>
      <c r="D3462" s="11">
        <f>IF(VLOOKUP(A3462,'Old UVXY Hist'!A$1:G$2000,4,0)&gt;E3462,E3462,VLOOKUP(A3462,'Old UVXY Hist'!A$1:G$2000,4,0))</f>
        <v>9.81</v>
      </c>
      <c r="E3462" s="11">
        <f>Master!M3466</f>
        <v>10.31426034253815</v>
      </c>
      <c r="F3462" s="11">
        <v>10.11</v>
      </c>
      <c r="G3462">
        <v>21321100</v>
      </c>
      <c r="H3462" s="17" t="str">
        <f t="shared" si="50"/>
        <v/>
      </c>
      <c r="J3462" t="str">
        <f t="shared" si="49"/>
        <v/>
      </c>
    </row>
    <row r="3463" spans="1:10" x14ac:dyDescent="0.25">
      <c r="A3463" s="1">
        <v>43090</v>
      </c>
      <c r="B3463" s="11">
        <v>10.01</v>
      </c>
      <c r="C3463" s="11">
        <f>IF(VLOOKUP(A3463,'Old UVXY Hist'!A$1:G$2000,3,0)&lt;E3463,E3463,VLOOKUP(A3463,'Old UVXY Hist'!A$1:G$2000,3,0))</f>
        <v>10.24</v>
      </c>
      <c r="D3463" s="11">
        <f>IF(VLOOKUP(A3463,'Old UVXY Hist'!A$1:G$2000,4,0)&gt;E3463,E3463,VLOOKUP(A3463,'Old UVXY Hist'!A$1:G$2000,4,0))</f>
        <v>9.91</v>
      </c>
      <c r="E3463" s="11">
        <f>Master!M3467</f>
        <v>9.9650451060337701</v>
      </c>
      <c r="F3463" s="11">
        <v>9.9700000000000006</v>
      </c>
      <c r="G3463">
        <v>17315100</v>
      </c>
      <c r="H3463" s="17" t="str">
        <f t="shared" si="50"/>
        <v/>
      </c>
      <c r="J3463" t="str">
        <f t="shared" si="49"/>
        <v/>
      </c>
    </row>
    <row r="3464" spans="1:10" x14ac:dyDescent="0.25">
      <c r="A3464" s="1">
        <v>43091</v>
      </c>
      <c r="B3464" s="11">
        <v>9.93</v>
      </c>
      <c r="C3464" s="11">
        <f>IF(VLOOKUP(A3464,'Old UVXY Hist'!A$1:G$2000,3,0)&lt;E3464,E3464,VLOOKUP(A3464,'Old UVXY Hist'!A$1:G$2000,3,0))</f>
        <v>10.295449722441337</v>
      </c>
      <c r="D3464" s="11">
        <f>IF(VLOOKUP(A3464,'Old UVXY Hist'!A$1:G$2000,4,0)&gt;E3464,E3464,VLOOKUP(A3464,'Old UVXY Hist'!A$1:G$2000,4,0))</f>
        <v>9.82</v>
      </c>
      <c r="E3464" s="11">
        <f>Master!M3468</f>
        <v>10.295449722441337</v>
      </c>
      <c r="F3464" s="11">
        <v>10.06</v>
      </c>
      <c r="G3464">
        <v>14541800</v>
      </c>
      <c r="H3464" s="17" t="str">
        <f t="shared" si="50"/>
        <v/>
      </c>
      <c r="J3464" t="str">
        <f t="shared" si="49"/>
        <v/>
      </c>
    </row>
    <row r="3465" spans="1:10" x14ac:dyDescent="0.25">
      <c r="A3465" s="1">
        <v>43095</v>
      </c>
      <c r="B3465" s="11">
        <v>10.25</v>
      </c>
      <c r="C3465" s="11">
        <f>IF(VLOOKUP(A3465,'Old UVXY Hist'!A$1:G$2000,3,0)&lt;E3465,E3465,VLOOKUP(A3465,'Old UVXY Hist'!A$1:G$2000,3,0))</f>
        <v>10.27</v>
      </c>
      <c r="D3465" s="11">
        <f>IF(VLOOKUP(A3465,'Old UVXY Hist'!A$1:G$2000,4,0)&gt;E3465,E3465,VLOOKUP(A3465,'Old UVXY Hist'!A$1:G$2000,4,0))</f>
        <v>9.85</v>
      </c>
      <c r="E3465" s="11">
        <f>Master!M3469</f>
        <v>10.14768154301141</v>
      </c>
      <c r="F3465" s="11">
        <v>10.050000000000001</v>
      </c>
      <c r="G3465">
        <v>11693700</v>
      </c>
      <c r="H3465" s="17" t="str">
        <f t="shared" si="50"/>
        <v/>
      </c>
      <c r="J3465" t="str">
        <f t="shared" si="49"/>
        <v/>
      </c>
    </row>
    <row r="3466" spans="1:10" x14ac:dyDescent="0.25">
      <c r="A3466" s="1">
        <v>43096</v>
      </c>
      <c r="B3466" s="11">
        <v>10</v>
      </c>
      <c r="C3466" s="11">
        <f>IF(VLOOKUP(A3466,'Old UVXY Hist'!A$1:G$2000,3,0)&lt;E3466,E3466,VLOOKUP(A3466,'Old UVXY Hist'!A$1:G$2000,3,0))</f>
        <v>10.26</v>
      </c>
      <c r="D3466" s="11">
        <f>IF(VLOOKUP(A3466,'Old UVXY Hist'!A$1:G$2000,4,0)&gt;E3466,E3466,VLOOKUP(A3466,'Old UVXY Hist'!A$1:G$2000,4,0))</f>
        <v>9.77</v>
      </c>
      <c r="E3466" s="11">
        <f>Master!M3470</f>
        <v>10.147339580044344</v>
      </c>
      <c r="F3466" s="11">
        <v>10.16</v>
      </c>
      <c r="G3466">
        <v>18389000</v>
      </c>
      <c r="H3466" s="17" t="str">
        <f t="shared" si="50"/>
        <v/>
      </c>
      <c r="J3466" t="str">
        <f t="shared" si="49"/>
        <v/>
      </c>
    </row>
    <row r="3467" spans="1:10" x14ac:dyDescent="0.25">
      <c r="A3467" s="1">
        <v>43097</v>
      </c>
      <c r="B3467" s="11">
        <v>10.09</v>
      </c>
      <c r="C3467" s="11">
        <f>IF(VLOOKUP(A3467,'Old UVXY Hist'!A$1:G$2000,3,0)&lt;E3467,E3467,VLOOKUP(A3467,'Old UVXY Hist'!A$1:G$2000,3,0))</f>
        <v>10.1</v>
      </c>
      <c r="D3467" s="11">
        <f>IF(VLOOKUP(A3467,'Old UVXY Hist'!A$1:G$2000,4,0)&gt;E3467,E3467,VLOOKUP(A3467,'Old UVXY Hist'!A$1:G$2000,4,0))</f>
        <v>9.83</v>
      </c>
      <c r="E3467" s="11">
        <f>Master!M3471</f>
        <v>9.9980285408336194</v>
      </c>
      <c r="F3467" s="11">
        <v>9.85</v>
      </c>
      <c r="G3467">
        <v>12398900</v>
      </c>
      <c r="H3467" s="17" t="str">
        <f t="shared" si="50"/>
        <v/>
      </c>
      <c r="J3467" t="str">
        <f t="shared" si="49"/>
        <v/>
      </c>
    </row>
    <row r="3468" spans="1:10" x14ac:dyDescent="0.25">
      <c r="A3468" s="1">
        <v>43098</v>
      </c>
      <c r="B3468" s="11">
        <v>9.7799999999999994</v>
      </c>
      <c r="C3468" s="11">
        <f>IF(VLOOKUP(A3468,'Old UVXY Hist'!A$1:G$2000,3,0)&lt;E3468,E3468,VLOOKUP(A3468,'Old UVXY Hist'!A$1:G$2000,3,0))</f>
        <v>10.39838286414086</v>
      </c>
      <c r="D3468" s="11">
        <f>IF(VLOOKUP(A3468,'Old UVXY Hist'!A$1:G$2000,4,0)&gt;E3468,E3468,VLOOKUP(A3468,'Old UVXY Hist'!A$1:G$2000,4,0))</f>
        <v>9.75</v>
      </c>
      <c r="E3468" s="11">
        <f>Master!M3472</f>
        <v>10.39838286414086</v>
      </c>
      <c r="F3468" s="11">
        <v>10.210000000000001</v>
      </c>
      <c r="G3468">
        <v>20269000</v>
      </c>
      <c r="H3468" s="17" t="str">
        <f t="shared" si="50"/>
        <v/>
      </c>
      <c r="J3468" t="str">
        <f t="shared" si="49"/>
        <v/>
      </c>
    </row>
    <row r="3469" spans="1:10" x14ac:dyDescent="0.25">
      <c r="A3469" s="1">
        <v>43102</v>
      </c>
      <c r="B3469" s="11">
        <v>10.06</v>
      </c>
      <c r="C3469" s="11">
        <f>IF(VLOOKUP(A3469,'Old UVXY Hist'!A$1:G$2000,3,0)&lt;E3469,E3469,VLOOKUP(A3469,'Old UVXY Hist'!A$1:G$2000,3,0))</f>
        <v>10.18</v>
      </c>
      <c r="D3469" s="11">
        <f>IF(VLOOKUP(A3469,'Old UVXY Hist'!A$1:G$2000,4,0)&gt;E3469,E3469,VLOOKUP(A3469,'Old UVXY Hist'!A$1:G$2000,4,0))</f>
        <v>9.4193946216196203</v>
      </c>
      <c r="E3469" s="11">
        <f>Master!M3473</f>
        <v>9.4193946216196203</v>
      </c>
      <c r="F3469" s="11">
        <v>9.4499999999999993</v>
      </c>
      <c r="G3469">
        <v>21377600</v>
      </c>
      <c r="H3469" s="17" t="str">
        <f t="shared" si="50"/>
        <v/>
      </c>
      <c r="J3469" t="str">
        <f t="shared" si="49"/>
        <v/>
      </c>
    </row>
    <row r="3470" spans="1:10" x14ac:dyDescent="0.25">
      <c r="A3470" s="1">
        <v>43103</v>
      </c>
      <c r="B3470" s="11">
        <v>9.2200000000000006</v>
      </c>
      <c r="C3470" s="11">
        <f>IF(VLOOKUP(A3470,'Old UVXY Hist'!A$1:G$2000,3,0)&lt;E3470,E3470,VLOOKUP(A3470,'Old UVXY Hist'!A$1:G$2000,3,0))</f>
        <v>9.24</v>
      </c>
      <c r="D3470" s="11">
        <f>IF(VLOOKUP(A3470,'Old UVXY Hist'!A$1:G$2000,4,0)&gt;E3470,E3470,VLOOKUP(A3470,'Old UVXY Hist'!A$1:G$2000,4,0))</f>
        <v>8.9700000000000006</v>
      </c>
      <c r="E3470" s="11">
        <f>Master!M3474</f>
        <v>9.1272990593559147</v>
      </c>
      <c r="F3470" s="11">
        <v>9.0500000000000007</v>
      </c>
      <c r="G3470">
        <v>16371100</v>
      </c>
      <c r="H3470" s="17" t="str">
        <f t="shared" si="50"/>
        <v/>
      </c>
      <c r="J3470" t="str">
        <f t="shared" si="49"/>
        <v/>
      </c>
    </row>
    <row r="3471" spans="1:10" x14ac:dyDescent="0.25">
      <c r="A3471" s="1">
        <v>43104</v>
      </c>
      <c r="B3471" s="11">
        <v>8.8800000000000008</v>
      </c>
      <c r="C3471" s="11">
        <f>IF(VLOOKUP(A3471,'Old UVXY Hist'!A$1:G$2000,3,0)&lt;E3471,E3471,VLOOKUP(A3471,'Old UVXY Hist'!A$1:G$2000,3,0))</f>
        <v>9.07</v>
      </c>
      <c r="D3471" s="11">
        <f>IF(VLOOKUP(A3471,'Old UVXY Hist'!A$1:G$2000,4,0)&gt;E3471,E3471,VLOOKUP(A3471,'Old UVXY Hist'!A$1:G$2000,4,0))</f>
        <v>8.8000000000000007</v>
      </c>
      <c r="E3471" s="11">
        <f>Master!M3475</f>
        <v>9.0508461251695067</v>
      </c>
      <c r="F3471" s="11">
        <v>9</v>
      </c>
      <c r="G3471">
        <v>14556700</v>
      </c>
      <c r="H3471" s="17" t="str">
        <f t="shared" si="50"/>
        <v/>
      </c>
      <c r="J3471" t="str">
        <f t="shared" si="49"/>
        <v/>
      </c>
    </row>
    <row r="3472" spans="1:10" x14ac:dyDescent="0.25">
      <c r="A3472" s="1">
        <v>43105</v>
      </c>
      <c r="B3472" s="11">
        <v>8.9700000000000006</v>
      </c>
      <c r="C3472" s="11">
        <f>IF(VLOOKUP(A3472,'Old UVXY Hist'!A$1:G$2000,3,0)&lt;E3472,E3472,VLOOKUP(A3472,'Old UVXY Hist'!A$1:G$2000,3,0))</f>
        <v>9.11</v>
      </c>
      <c r="D3472" s="11">
        <f>IF(VLOOKUP(A3472,'Old UVXY Hist'!A$1:G$2000,4,0)&gt;E3472,E3472,VLOOKUP(A3472,'Old UVXY Hist'!A$1:G$2000,4,0))</f>
        <v>8.8904840697805891</v>
      </c>
      <c r="E3472" s="11">
        <f>Master!M3476</f>
        <v>8.8904840697805891</v>
      </c>
      <c r="F3472" s="11">
        <v>8.99</v>
      </c>
      <c r="G3472">
        <v>14911700</v>
      </c>
      <c r="H3472" s="17" t="str">
        <f t="shared" si="50"/>
        <v/>
      </c>
      <c r="J3472" t="str">
        <f t="shared" si="49"/>
        <v/>
      </c>
    </row>
    <row r="3473" spans="1:10" x14ac:dyDescent="0.25">
      <c r="A3473" s="1">
        <v>43108</v>
      </c>
      <c r="B3473" s="11">
        <v>8.9700000000000006</v>
      </c>
      <c r="C3473" s="11">
        <f>IF(VLOOKUP(A3473,'Old UVXY Hist'!A$1:G$2000,3,0)&lt;E3473,E3473,VLOOKUP(A3473,'Old UVXY Hist'!A$1:G$2000,3,0))</f>
        <v>9.0399999999999991</v>
      </c>
      <c r="D3473" s="11">
        <f>IF(VLOOKUP(A3473,'Old UVXY Hist'!A$1:G$2000,4,0)&gt;E3473,E3473,VLOOKUP(A3473,'Old UVXY Hist'!A$1:G$2000,4,0))</f>
        <v>8.6300000000000008</v>
      </c>
      <c r="E3473" s="11">
        <f>Master!M3477</f>
        <v>8.8386173246343471</v>
      </c>
      <c r="F3473" s="11">
        <v>8.77</v>
      </c>
      <c r="G3473">
        <v>18230300</v>
      </c>
      <c r="H3473" s="17" t="str">
        <f t="shared" si="50"/>
        <v/>
      </c>
      <c r="J3473" t="str">
        <f t="shared" si="49"/>
        <v/>
      </c>
    </row>
    <row r="3474" spans="1:10" x14ac:dyDescent="0.25">
      <c r="A3474" s="1">
        <v>43109</v>
      </c>
      <c r="B3474" s="11">
        <v>8.67</v>
      </c>
      <c r="C3474" s="11">
        <f>IF(VLOOKUP(A3474,'Old UVXY Hist'!A$1:G$2000,3,0)&lt;E3474,E3474,VLOOKUP(A3474,'Old UVXY Hist'!A$1:G$2000,3,0))</f>
        <v>9.0403589302163603</v>
      </c>
      <c r="D3474" s="11">
        <f>IF(VLOOKUP(A3474,'Old UVXY Hist'!A$1:G$2000,4,0)&gt;E3474,E3474,VLOOKUP(A3474,'Old UVXY Hist'!A$1:G$2000,4,0))</f>
        <v>8.6</v>
      </c>
      <c r="E3474" s="11">
        <f>Master!M3478</f>
        <v>9.0403589302163603</v>
      </c>
      <c r="F3474" s="11">
        <v>8.9600000000000009</v>
      </c>
      <c r="G3474">
        <v>18164000</v>
      </c>
      <c r="H3474" s="17" t="str">
        <f t="shared" si="50"/>
        <v/>
      </c>
      <c r="J3474" t="str">
        <f t="shared" si="49"/>
        <v/>
      </c>
    </row>
    <row r="3475" spans="1:10" x14ac:dyDescent="0.25">
      <c r="A3475" s="1">
        <v>43110</v>
      </c>
      <c r="B3475" s="11">
        <v>9.17</v>
      </c>
      <c r="C3475" s="11">
        <f>IF(VLOOKUP(A3475,'Old UVXY Hist'!A$1:G$2000,3,0)&lt;E3475,E3475,VLOOKUP(A3475,'Old UVXY Hist'!A$1:G$2000,3,0))</f>
        <v>9.4</v>
      </c>
      <c r="D3475" s="11">
        <f>IF(VLOOKUP(A3475,'Old UVXY Hist'!A$1:G$2000,4,0)&gt;E3475,E3475,VLOOKUP(A3475,'Old UVXY Hist'!A$1:G$2000,4,0))</f>
        <v>8.68</v>
      </c>
      <c r="E3475" s="11">
        <f>Master!M3479</f>
        <v>8.7629908212657099</v>
      </c>
      <c r="F3475" s="11">
        <v>8.7799999999999994</v>
      </c>
      <c r="G3475">
        <v>32164800</v>
      </c>
      <c r="H3475" s="17" t="str">
        <f t="shared" si="50"/>
        <v/>
      </c>
      <c r="J3475" t="str">
        <f t="shared" si="49"/>
        <v/>
      </c>
    </row>
    <row r="3476" spans="1:10" x14ac:dyDescent="0.25">
      <c r="A3476" s="1">
        <v>43111</v>
      </c>
      <c r="B3476" s="11">
        <v>8.6199999999999992</v>
      </c>
      <c r="C3476" s="11">
        <f>IF(VLOOKUP(A3476,'Old UVXY Hist'!A$1:G$2000,3,0)&lt;E3476,E3476,VLOOKUP(A3476,'Old UVXY Hist'!A$1:G$2000,3,0))</f>
        <v>8.74</v>
      </c>
      <c r="D3476" s="11">
        <f>IF(VLOOKUP(A3476,'Old UVXY Hist'!A$1:G$2000,4,0)&gt;E3476,E3476,VLOOKUP(A3476,'Old UVXY Hist'!A$1:G$2000,4,0))</f>
        <v>8.52</v>
      </c>
      <c r="E3476" s="11">
        <f>Master!M3480</f>
        <v>8.7355492413197222</v>
      </c>
      <c r="F3476" s="11">
        <v>8.67</v>
      </c>
      <c r="G3476">
        <v>14035600</v>
      </c>
      <c r="H3476" s="17" t="str">
        <f t="shared" si="50"/>
        <v/>
      </c>
      <c r="J3476" t="str">
        <f t="shared" si="49"/>
        <v/>
      </c>
    </row>
    <row r="3477" spans="1:10" x14ac:dyDescent="0.25">
      <c r="A3477" s="1">
        <v>43112</v>
      </c>
      <c r="B3477" s="11">
        <v>8.6199999999999992</v>
      </c>
      <c r="C3477" s="11">
        <f>IF(VLOOKUP(A3477,'Old UVXY Hist'!A$1:G$2000,3,0)&lt;E3477,E3477,VLOOKUP(A3477,'Old UVXY Hist'!A$1:G$2000,3,0))</f>
        <v>8.8878817631571128</v>
      </c>
      <c r="D3477" s="11">
        <f>IF(VLOOKUP(A3477,'Old UVXY Hist'!A$1:G$2000,4,0)&gt;E3477,E3477,VLOOKUP(A3477,'Old UVXY Hist'!A$1:G$2000,4,0))</f>
        <v>8.5399999999999991</v>
      </c>
      <c r="E3477" s="11">
        <f>Master!M3481</f>
        <v>8.8878817631571128</v>
      </c>
      <c r="F3477" s="11">
        <v>8.67</v>
      </c>
      <c r="G3477">
        <v>28740200</v>
      </c>
      <c r="H3477" s="17" t="str">
        <f t="shared" si="50"/>
        <v/>
      </c>
      <c r="J3477" t="str">
        <f t="shared" si="49"/>
        <v/>
      </c>
    </row>
    <row r="3478" spans="1:10" x14ac:dyDescent="0.25">
      <c r="A3478" s="1">
        <v>43116</v>
      </c>
      <c r="B3478" s="11">
        <v>8.81</v>
      </c>
      <c r="C3478" s="11">
        <f>IF(VLOOKUP(A3478,'Old UVXY Hist'!A$1:G$2000,3,0)&lt;E3478,E3478,VLOOKUP(A3478,'Old UVXY Hist'!A$1:G$2000,3,0))</f>
        <v>9.9499999999999993</v>
      </c>
      <c r="D3478" s="11">
        <f>IF(VLOOKUP(A3478,'Old UVXY Hist'!A$1:G$2000,4,0)&gt;E3478,E3478,VLOOKUP(A3478,'Old UVXY Hist'!A$1:G$2000,4,0))</f>
        <v>8.75</v>
      </c>
      <c r="E3478" s="11">
        <f>Master!M3482</f>
        <v>9.571053601321605</v>
      </c>
      <c r="F3478" s="11">
        <v>9.75</v>
      </c>
      <c r="G3478">
        <v>59434300</v>
      </c>
      <c r="H3478" s="17" t="str">
        <f t="shared" si="50"/>
        <v/>
      </c>
      <c r="J3478" t="str">
        <f t="shared" si="49"/>
        <v/>
      </c>
    </row>
    <row r="3479" spans="1:10" x14ac:dyDescent="0.25">
      <c r="A3479" s="1">
        <v>43117</v>
      </c>
      <c r="B3479" s="11">
        <v>9.5399999999999991</v>
      </c>
      <c r="C3479" s="11">
        <f>IF(VLOOKUP(A3479,'Old UVXY Hist'!A$1:G$2000,3,0)&lt;E3479,E3479,VLOOKUP(A3479,'Old UVXY Hist'!A$1:G$2000,3,0))</f>
        <v>10.1</v>
      </c>
      <c r="D3479" s="11">
        <f>IF(VLOOKUP(A3479,'Old UVXY Hist'!A$1:G$2000,4,0)&gt;E3479,E3479,VLOOKUP(A3479,'Old UVXY Hist'!A$1:G$2000,4,0))</f>
        <v>8.93</v>
      </c>
      <c r="E3479" s="11">
        <f>Master!M3483</f>
        <v>9.6499972168963737</v>
      </c>
      <c r="F3479" s="11">
        <v>9.34</v>
      </c>
      <c r="G3479">
        <v>50467600</v>
      </c>
      <c r="H3479" s="17" t="str">
        <f t="shared" si="50"/>
        <v/>
      </c>
      <c r="J3479" t="str">
        <f t="shared" si="49"/>
        <v/>
      </c>
    </row>
    <row r="3480" spans="1:10" x14ac:dyDescent="0.25">
      <c r="A3480" s="1">
        <v>43118</v>
      </c>
      <c r="B3480" s="11">
        <v>9.67</v>
      </c>
      <c r="C3480" s="11">
        <f>IF(VLOOKUP(A3480,'Old UVXY Hist'!A$1:G$2000,3,0)&lt;E3480,E3480,VLOOKUP(A3480,'Old UVXY Hist'!A$1:G$2000,3,0))</f>
        <v>10.050000000000001</v>
      </c>
      <c r="D3480" s="11">
        <f>IF(VLOOKUP(A3480,'Old UVXY Hist'!A$1:G$2000,4,0)&gt;E3480,E3480,VLOOKUP(A3480,'Old UVXY Hist'!A$1:G$2000,4,0))</f>
        <v>9.1199999999999992</v>
      </c>
      <c r="E3480" s="11">
        <f>Master!M3484</f>
        <v>9.5901110289592424</v>
      </c>
      <c r="F3480" s="11">
        <v>9.43</v>
      </c>
      <c r="G3480">
        <v>53048600</v>
      </c>
      <c r="H3480" s="17" t="str">
        <f t="shared" si="50"/>
        <v/>
      </c>
      <c r="J3480" t="str">
        <f t="shared" si="49"/>
        <v/>
      </c>
    </row>
    <row r="3481" spans="1:10" x14ac:dyDescent="0.25">
      <c r="A3481" s="1">
        <v>43119</v>
      </c>
      <c r="B3481" s="11">
        <v>9.3800000000000008</v>
      </c>
      <c r="C3481" s="11">
        <f>IF(VLOOKUP(A3481,'Old UVXY Hist'!A$1:G$2000,3,0)&lt;E3481,E3481,VLOOKUP(A3481,'Old UVXY Hist'!A$1:G$2000,3,0))</f>
        <v>9.74</v>
      </c>
      <c r="D3481" s="11">
        <f>IF(VLOOKUP(A3481,'Old UVXY Hist'!A$1:G$2000,4,0)&gt;E3481,E3481,VLOOKUP(A3481,'Old UVXY Hist'!A$1:G$2000,4,0))</f>
        <v>9.27</v>
      </c>
      <c r="E3481" s="11">
        <f>Master!M3485</f>
        <v>9.3370994459782484</v>
      </c>
      <c r="F3481" s="11">
        <v>9.34</v>
      </c>
      <c r="G3481">
        <v>32312100</v>
      </c>
      <c r="H3481" s="17" t="str">
        <f t="shared" si="50"/>
        <v/>
      </c>
      <c r="J3481" t="str">
        <f t="shared" si="49"/>
        <v/>
      </c>
    </row>
    <row r="3482" spans="1:10" x14ac:dyDescent="0.25">
      <c r="A3482" s="1">
        <v>43122</v>
      </c>
      <c r="B3482" s="11">
        <v>9.4700000000000006</v>
      </c>
      <c r="C3482" s="11">
        <f>IF(VLOOKUP(A3482,'Old UVXY Hist'!A$1:G$2000,3,0)&lt;E3482,E3482,VLOOKUP(A3482,'Old UVXY Hist'!A$1:G$2000,3,0))</f>
        <v>9.49</v>
      </c>
      <c r="D3482" s="11">
        <f>IF(VLOOKUP(A3482,'Old UVXY Hist'!A$1:G$2000,4,0)&gt;E3482,E3482,VLOOKUP(A3482,'Old UVXY Hist'!A$1:G$2000,4,0))</f>
        <v>8.7799999999999994</v>
      </c>
      <c r="E3482" s="11">
        <f>Master!M3486</f>
        <v>9.1924252239563344</v>
      </c>
      <c r="F3482" s="11">
        <v>8.92</v>
      </c>
      <c r="G3482">
        <v>24719200</v>
      </c>
      <c r="H3482" s="17" t="str">
        <f t="shared" si="50"/>
        <v/>
      </c>
      <c r="J3482" t="str">
        <f t="shared" si="49"/>
        <v/>
      </c>
    </row>
    <row r="3483" spans="1:10" x14ac:dyDescent="0.25">
      <c r="A3483" s="1">
        <v>43123</v>
      </c>
      <c r="B3483" s="11">
        <v>9.15</v>
      </c>
      <c r="C3483" s="11">
        <f>IF(VLOOKUP(A3483,'Old UVXY Hist'!A$1:G$2000,3,0)&lt;E3483,E3483,VLOOKUP(A3483,'Old UVXY Hist'!A$1:G$2000,3,0))</f>
        <v>9.4535369690351985</v>
      </c>
      <c r="D3483" s="11">
        <f>IF(VLOOKUP(A3483,'Old UVXY Hist'!A$1:G$2000,4,0)&gt;E3483,E3483,VLOOKUP(A3483,'Old UVXY Hist'!A$1:G$2000,4,0))</f>
        <v>9</v>
      </c>
      <c r="E3483" s="11">
        <f>Master!M3487</f>
        <v>9.4535369690351985</v>
      </c>
      <c r="F3483" s="11">
        <v>9.25</v>
      </c>
      <c r="G3483">
        <v>28714500</v>
      </c>
      <c r="H3483" s="17" t="str">
        <f t="shared" si="50"/>
        <v/>
      </c>
      <c r="J3483" t="str">
        <f t="shared" si="49"/>
        <v/>
      </c>
    </row>
    <row r="3484" spans="1:10" x14ac:dyDescent="0.25">
      <c r="A3484" s="1">
        <v>43124</v>
      </c>
      <c r="B3484" s="11">
        <v>9.35</v>
      </c>
      <c r="C3484" s="11">
        <f>IF(VLOOKUP(A3484,'Old UVXY Hist'!A$1:G$2000,3,0)&lt;E3484,E3484,VLOOKUP(A3484,'Old UVXY Hist'!A$1:G$2000,3,0))</f>
        <v>10.23</v>
      </c>
      <c r="D3484" s="11">
        <f>IF(VLOOKUP(A3484,'Old UVXY Hist'!A$1:G$2000,4,0)&gt;E3484,E3484,VLOOKUP(A3484,'Old UVXY Hist'!A$1:G$2000,4,0))</f>
        <v>9.33</v>
      </c>
      <c r="E3484" s="11">
        <f>Master!M3488</f>
        <v>9.822411957351278</v>
      </c>
      <c r="F3484" s="11">
        <v>9.6999999999999993</v>
      </c>
      <c r="G3484">
        <v>64894400</v>
      </c>
      <c r="H3484" s="17" t="str">
        <f t="shared" si="50"/>
        <v/>
      </c>
      <c r="J3484" t="str">
        <f t="shared" si="49"/>
        <v/>
      </c>
    </row>
    <row r="3485" spans="1:10" x14ac:dyDescent="0.25">
      <c r="A3485" s="1">
        <v>43125</v>
      </c>
      <c r="B3485" s="11">
        <v>9.64</v>
      </c>
      <c r="C3485" s="11">
        <f>IF(VLOOKUP(A3485,'Old UVXY Hist'!A$1:G$2000,3,0)&lt;E3485,E3485,VLOOKUP(A3485,'Old UVXY Hist'!A$1:G$2000,3,0))</f>
        <v>10.38</v>
      </c>
      <c r="D3485" s="11">
        <f>IF(VLOOKUP(A3485,'Old UVXY Hist'!A$1:G$2000,4,0)&gt;E3485,E3485,VLOOKUP(A3485,'Old UVXY Hist'!A$1:G$2000,4,0))</f>
        <v>9.61</v>
      </c>
      <c r="E3485" s="11">
        <f>Master!M3489</f>
        <v>10.090632342530759</v>
      </c>
      <c r="F3485" s="11">
        <v>10.06</v>
      </c>
      <c r="G3485">
        <v>46401600</v>
      </c>
      <c r="H3485" s="17" t="str">
        <f t="shared" si="50"/>
        <v/>
      </c>
      <c r="J3485" t="str">
        <f t="shared" si="49"/>
        <v/>
      </c>
    </row>
    <row r="3486" spans="1:10" x14ac:dyDescent="0.25">
      <c r="A3486" s="1">
        <v>43126</v>
      </c>
      <c r="B3486" s="11">
        <v>9.85</v>
      </c>
      <c r="C3486" s="11">
        <f>IF(VLOOKUP(A3486,'Old UVXY Hist'!A$1:G$2000,3,0)&lt;E3486,E3486,VLOOKUP(A3486,'Old UVXY Hist'!A$1:G$2000,3,0))</f>
        <v>10.18</v>
      </c>
      <c r="D3486" s="11">
        <f>IF(VLOOKUP(A3486,'Old UVXY Hist'!A$1:G$2000,4,0)&gt;E3486,E3486,VLOOKUP(A3486,'Old UVXY Hist'!A$1:G$2000,4,0))</f>
        <v>9.81</v>
      </c>
      <c r="E3486" s="11">
        <f>Master!M3490</f>
        <v>10.014440906201314</v>
      </c>
      <c r="F3486" s="11">
        <v>9.92</v>
      </c>
      <c r="G3486">
        <v>28452900</v>
      </c>
      <c r="H3486" s="17" t="str">
        <f t="shared" si="50"/>
        <v/>
      </c>
      <c r="J3486" t="str">
        <f t="shared" si="49"/>
        <v/>
      </c>
    </row>
    <row r="3487" spans="1:10" x14ac:dyDescent="0.25">
      <c r="A3487" s="1">
        <v>43129</v>
      </c>
      <c r="B3487" s="11">
        <v>10.38</v>
      </c>
      <c r="C3487" s="11">
        <f>IF(VLOOKUP(A3487,'Old UVXY Hist'!A$1:G$2000,3,0)&lt;E3487,E3487,VLOOKUP(A3487,'Old UVXY Hist'!A$1:G$2000,3,0))</f>
        <v>11.631453445379409</v>
      </c>
      <c r="D3487" s="11">
        <f>IF(VLOOKUP(A3487,'Old UVXY Hist'!A$1:G$2000,4,0)&gt;E3487,E3487,VLOOKUP(A3487,'Old UVXY Hist'!A$1:G$2000,4,0))</f>
        <v>10.28</v>
      </c>
      <c r="E3487" s="11">
        <f>Master!M3491</f>
        <v>11.631453445379409</v>
      </c>
      <c r="F3487" s="11">
        <v>11.33</v>
      </c>
      <c r="G3487">
        <v>52929400</v>
      </c>
      <c r="H3487" s="17" t="str">
        <f t="shared" si="50"/>
        <v/>
      </c>
      <c r="J3487" t="str">
        <f t="shared" si="49"/>
        <v/>
      </c>
    </row>
    <row r="3488" spans="1:10" x14ac:dyDescent="0.25">
      <c r="A3488" s="1">
        <v>43130</v>
      </c>
      <c r="B3488" s="11">
        <v>12.14</v>
      </c>
      <c r="C3488" s="11">
        <f>IF(VLOOKUP(A3488,'Old UVXY Hist'!A$1:G$2000,3,0)&lt;E3488,E3488,VLOOKUP(A3488,'Old UVXY Hist'!A$1:G$2000,3,0))</f>
        <v>13.14</v>
      </c>
      <c r="D3488" s="11">
        <f>IF(VLOOKUP(A3488,'Old UVXY Hist'!A$1:G$2000,4,0)&gt;E3488,E3488,VLOOKUP(A3488,'Old UVXY Hist'!A$1:G$2000,4,0))</f>
        <v>11.82</v>
      </c>
      <c r="E3488" s="11">
        <f>Master!M3492</f>
        <v>12.244094486977867</v>
      </c>
      <c r="F3488" s="11">
        <v>12.03</v>
      </c>
      <c r="G3488">
        <v>88404600</v>
      </c>
      <c r="H3488" s="17" t="str">
        <f t="shared" si="50"/>
        <v/>
      </c>
      <c r="J3488" t="str">
        <f t="shared" si="49"/>
        <v/>
      </c>
    </row>
    <row r="3489" spans="1:10" x14ac:dyDescent="0.25">
      <c r="A3489" s="1">
        <v>43131</v>
      </c>
      <c r="B3489" s="11">
        <v>11.53</v>
      </c>
      <c r="C3489" s="11">
        <f>IF(VLOOKUP(A3489,'Old UVXY Hist'!A$1:G$2000,3,0)&lt;E3489,E3489,VLOOKUP(A3489,'Old UVXY Hist'!A$1:G$2000,3,0))</f>
        <v>12.28</v>
      </c>
      <c r="D3489" s="11">
        <f>IF(VLOOKUP(A3489,'Old UVXY Hist'!A$1:G$2000,4,0)&gt;E3489,E3489,VLOOKUP(A3489,'Old UVXY Hist'!A$1:G$2000,4,0))</f>
        <v>11.2</v>
      </c>
      <c r="E3489" s="11">
        <f>Master!M3493</f>
        <v>11.457983298917199</v>
      </c>
      <c r="F3489" s="11">
        <v>11.55</v>
      </c>
      <c r="G3489">
        <v>57203100</v>
      </c>
      <c r="H3489" s="17" t="str">
        <f t="shared" si="50"/>
        <v/>
      </c>
      <c r="J3489" t="str">
        <f t="shared" si="49"/>
        <v/>
      </c>
    </row>
    <row r="3490" spans="1:10" x14ac:dyDescent="0.25">
      <c r="A3490" s="1">
        <v>43132</v>
      </c>
      <c r="B3490" s="11">
        <v>11.68</v>
      </c>
      <c r="C3490" s="11">
        <f>IF(VLOOKUP(A3490,'Old UVXY Hist'!A$1:G$2000,3,0)&lt;E3490,E3490,VLOOKUP(A3490,'Old UVXY Hist'!A$1:G$2000,3,0))</f>
        <v>11.92</v>
      </c>
      <c r="D3490" s="11">
        <f>IF(VLOOKUP(A3490,'Old UVXY Hist'!A$1:G$2000,4,0)&gt;E3490,E3490,VLOOKUP(A3490,'Old UVXY Hist'!A$1:G$2000,4,0))</f>
        <v>10.07</v>
      </c>
      <c r="E3490" s="11">
        <f>Master!M3494</f>
        <v>11.07385873623222</v>
      </c>
      <c r="F3490" s="11">
        <v>10.8</v>
      </c>
      <c r="G3490">
        <v>55686700</v>
      </c>
      <c r="H3490" s="17" t="str">
        <f t="shared" si="50"/>
        <v/>
      </c>
      <c r="J3490" t="str">
        <f t="shared" si="49"/>
        <v/>
      </c>
    </row>
    <row r="3491" spans="1:10" x14ac:dyDescent="0.25">
      <c r="A3491" s="1">
        <v>43133</v>
      </c>
      <c r="B3491" s="11">
        <v>11.48</v>
      </c>
      <c r="C3491" s="11">
        <f>IF(VLOOKUP(A3491,'Old UVXY Hist'!A$1:G$2000,3,0)&lt;E3491,E3491,VLOOKUP(A3491,'Old UVXY Hist'!A$1:G$2000,3,0))</f>
        <v>14.22</v>
      </c>
      <c r="D3491" s="11">
        <f>IF(VLOOKUP(A3491,'Old UVXY Hist'!A$1:G$2000,4,0)&gt;E3491,E3491,VLOOKUP(A3491,'Old UVXY Hist'!A$1:G$2000,4,0))</f>
        <v>11.47</v>
      </c>
      <c r="E3491" s="11">
        <f>Master!M3495</f>
        <v>14.17224965795625</v>
      </c>
      <c r="F3491" s="11">
        <v>13.76</v>
      </c>
      <c r="G3491">
        <v>88451100</v>
      </c>
      <c r="H3491" s="17" t="str">
        <f t="shared" si="50"/>
        <v/>
      </c>
      <c r="J3491" t="str">
        <f t="shared" si="49"/>
        <v/>
      </c>
    </row>
    <row r="3492" spans="1:10" x14ac:dyDescent="0.25">
      <c r="A3492" s="1">
        <v>43136</v>
      </c>
      <c r="B3492" s="11">
        <v>15.19</v>
      </c>
      <c r="C3492" s="11">
        <f>IF(VLOOKUP(A3492,'Old UVXY Hist'!A$1:G$2000,3,0)&lt;E3492,E3492,VLOOKUP(A3492,'Old UVXY Hist'!A$1:G$2000,3,0))</f>
        <v>46.08</v>
      </c>
      <c r="D3492" s="11">
        <f>IF(VLOOKUP(A3492,'Old UVXY Hist'!A$1:G$2000,4,0)&gt;E3492,E3492,VLOOKUP(A3492,'Old UVXY Hist'!A$1:G$2000,4,0))</f>
        <v>13.16</v>
      </c>
      <c r="E3492" s="11">
        <f>Master!M3496</f>
        <v>46.08</v>
      </c>
      <c r="F3492" s="11">
        <v>22.870000999999998</v>
      </c>
      <c r="G3492">
        <v>156875500</v>
      </c>
      <c r="H3492" s="17" t="str">
        <f t="shared" si="50"/>
        <v/>
      </c>
      <c r="J3492" t="str">
        <f t="shared" si="49"/>
        <v/>
      </c>
    </row>
    <row r="3493" spans="1:10" x14ac:dyDescent="0.25">
      <c r="A3493" s="1">
        <v>43137</v>
      </c>
      <c r="B3493" s="11">
        <v>29.35</v>
      </c>
      <c r="C3493" s="11">
        <f>IF(VLOOKUP(A3493,'Old UVXY Hist'!A$1:G$2000,3,0)&lt;E3493,E3493,VLOOKUP(A3493,'Old UVXY Hist'!A$1:G$2000,3,0))</f>
        <v>30.18</v>
      </c>
      <c r="D3493" s="11">
        <f>IF(VLOOKUP(A3493,'Old UVXY Hist'!A$1:G$2000,4,0)&gt;E3493,E3493,VLOOKUP(A3493,'Old UVXY Hist'!A$1:G$2000,4,0))</f>
        <v>14.42</v>
      </c>
      <c r="E3493" s="11">
        <f>Master!M3497</f>
        <v>22.158233904631452</v>
      </c>
      <c r="F3493" s="11">
        <v>15.22</v>
      </c>
      <c r="G3493">
        <v>99732200</v>
      </c>
      <c r="H3493" s="17" t="str">
        <f t="shared" si="50"/>
        <v/>
      </c>
      <c r="J3493" t="str">
        <f t="shared" si="49"/>
        <v/>
      </c>
    </row>
    <row r="3494" spans="1:10" x14ac:dyDescent="0.25">
      <c r="A3494" s="1">
        <v>43138</v>
      </c>
      <c r="B3494" s="11">
        <v>18.75</v>
      </c>
      <c r="C3494" s="11">
        <f>IF(VLOOKUP(A3494,'Old UVXY Hist'!A$1:G$2000,3,0)&lt;E3494,E3494,VLOOKUP(A3494,'Old UVXY Hist'!A$1:G$2000,3,0))</f>
        <v>20.169801330459666</v>
      </c>
      <c r="D3494" s="11">
        <f>IF(VLOOKUP(A3494,'Old UVXY Hist'!A$1:G$2000,4,0)&gt;E3494,E3494,VLOOKUP(A3494,'Old UVXY Hist'!A$1:G$2000,4,0))</f>
        <v>15.02</v>
      </c>
      <c r="E3494" s="11">
        <f>Master!M3498</f>
        <v>20.169801330459666</v>
      </c>
      <c r="F3494" s="11">
        <v>18.649999999999999</v>
      </c>
      <c r="G3494">
        <v>79687400</v>
      </c>
      <c r="H3494" s="17" t="str">
        <f t="shared" si="50"/>
        <v/>
      </c>
      <c r="J3494" t="str">
        <f t="shared" si="49"/>
        <v/>
      </c>
    </row>
    <row r="3495" spans="1:10" x14ac:dyDescent="0.25">
      <c r="A3495" s="1">
        <v>43139</v>
      </c>
      <c r="B3495" s="11">
        <v>18.959999</v>
      </c>
      <c r="C3495" s="11">
        <f>IF(VLOOKUP(A3495,'Old UVXY Hist'!A$1:G$2000,3,0)&lt;E3495,E3495,VLOOKUP(A3495,'Old UVXY Hist'!A$1:G$2000,3,0))</f>
        <v>28.049999</v>
      </c>
      <c r="D3495" s="11">
        <f>IF(VLOOKUP(A3495,'Old UVXY Hist'!A$1:G$2000,4,0)&gt;E3495,E3495,VLOOKUP(A3495,'Old UVXY Hist'!A$1:G$2000,4,0))</f>
        <v>18.829999999999998</v>
      </c>
      <c r="E3495" s="11">
        <f>Master!M3499</f>
        <v>24.783939486114516</v>
      </c>
      <c r="F3495" s="11">
        <v>27.91</v>
      </c>
      <c r="G3495">
        <v>110939300</v>
      </c>
      <c r="H3495" s="17" t="str">
        <f t="shared" si="50"/>
        <v/>
      </c>
      <c r="J3495" t="str">
        <f t="shared" si="49"/>
        <v/>
      </c>
    </row>
    <row r="3496" spans="1:10" x14ac:dyDescent="0.25">
      <c r="A3496" s="1">
        <v>43140</v>
      </c>
      <c r="B3496" s="11">
        <v>23.9</v>
      </c>
      <c r="C3496" s="11">
        <f>IF(VLOOKUP(A3496,'Old UVXY Hist'!A$1:G$2000,3,0)&lt;E3496,E3496,VLOOKUP(A3496,'Old UVXY Hist'!A$1:G$2000,3,0))</f>
        <v>29.5</v>
      </c>
      <c r="D3496" s="11">
        <f>IF(VLOOKUP(A3496,'Old UVXY Hist'!A$1:G$2000,4,0)&gt;E3496,E3496,VLOOKUP(A3496,'Old UVXY Hist'!A$1:G$2000,4,0))</f>
        <v>21.950001</v>
      </c>
      <c r="E3496" s="11">
        <f>Master!M3500</f>
        <v>22.197105022933613</v>
      </c>
      <c r="F3496" s="11">
        <v>23.34</v>
      </c>
      <c r="G3496">
        <v>99630600</v>
      </c>
      <c r="H3496" s="17" t="str">
        <f t="shared" si="50"/>
        <v/>
      </c>
      <c r="J3496" t="str">
        <f t="shared" si="49"/>
        <v/>
      </c>
    </row>
    <row r="3497" spans="1:10" x14ac:dyDescent="0.25">
      <c r="A3497" s="1">
        <v>43143</v>
      </c>
      <c r="B3497" s="11">
        <v>21.73</v>
      </c>
      <c r="C3497" s="11">
        <f>IF(VLOOKUP(A3497,'Old UVXY Hist'!A$1:G$2000,3,0)&lt;E3497,E3497,VLOOKUP(A3497,'Old UVXY Hist'!A$1:G$2000,3,0))</f>
        <v>23.879999000000002</v>
      </c>
      <c r="D3497" s="11">
        <f>IF(VLOOKUP(A3497,'Old UVXY Hist'!A$1:G$2000,4,0)&gt;E3497,E3497,VLOOKUP(A3497,'Old UVXY Hist'!A$1:G$2000,4,0))</f>
        <v>20.66</v>
      </c>
      <c r="E3497" s="11">
        <f>Master!M3501</f>
        <v>20.774788838059173</v>
      </c>
      <c r="F3497" s="11">
        <v>21.309999000000001</v>
      </c>
      <c r="G3497">
        <v>48139300</v>
      </c>
      <c r="H3497" s="17" t="str">
        <f t="shared" si="50"/>
        <v/>
      </c>
      <c r="J3497" t="str">
        <f t="shared" si="49"/>
        <v/>
      </c>
    </row>
    <row r="3498" spans="1:10" x14ac:dyDescent="0.25">
      <c r="A3498" s="1">
        <v>43144</v>
      </c>
      <c r="B3498" s="11">
        <v>22.459999</v>
      </c>
      <c r="C3498" s="11">
        <f>IF(VLOOKUP(A3498,'Old UVXY Hist'!A$1:G$2000,3,0)&lt;E3498,E3498,VLOOKUP(A3498,'Old UVXY Hist'!A$1:G$2000,3,0))</f>
        <v>22.9</v>
      </c>
      <c r="D3498" s="11">
        <f>IF(VLOOKUP(A3498,'Old UVXY Hist'!A$1:G$2000,4,0)&gt;E3498,E3498,VLOOKUP(A3498,'Old UVXY Hist'!A$1:G$2000,4,0))</f>
        <v>20.712179396828041</v>
      </c>
      <c r="E3498" s="11">
        <f>Master!M3502</f>
        <v>20.712179396828041</v>
      </c>
      <c r="F3498" s="11">
        <v>21.360001</v>
      </c>
      <c r="G3498">
        <v>28974200</v>
      </c>
      <c r="H3498" s="17" t="str">
        <f t="shared" si="50"/>
        <v/>
      </c>
      <c r="J3498" t="str">
        <f t="shared" ref="J3498:J3507" si="51">IF(OR($B3498&gt;$C3498,$B3498&lt;$D3498,$C3498&lt;$D3498,$C3498&lt;$E3498,$D3498&gt;$E3498,C3498&lt;F3498,D3498&gt;F3498),1,"")</f>
        <v/>
      </c>
    </row>
    <row r="3499" spans="1:10" x14ac:dyDescent="0.25">
      <c r="A3499" s="1">
        <v>43145</v>
      </c>
      <c r="B3499" s="11">
        <v>21.02</v>
      </c>
      <c r="C3499" s="11">
        <f>IF(VLOOKUP(A3499,'Old UVXY Hist'!A$1:G$2000,3,0)&lt;E3499,E3499,VLOOKUP(A3499,'Old UVXY Hist'!A$1:G$2000,3,0))</f>
        <v>21.290001</v>
      </c>
      <c r="D3499" s="11">
        <f>IF(VLOOKUP(A3499,'Old UVXY Hist'!A$1:G$2000,4,0)&gt;E3499,E3499,VLOOKUP(A3499,'Old UVXY Hist'!A$1:G$2000,4,0))</f>
        <v>16.299999</v>
      </c>
      <c r="E3499" s="11">
        <f>Master!M3503</f>
        <v>16.637086783027595</v>
      </c>
      <c r="F3499" s="11">
        <v>16.5</v>
      </c>
      <c r="G3499">
        <v>35211800</v>
      </c>
      <c r="H3499" s="17" t="str">
        <f t="shared" si="50"/>
        <v/>
      </c>
      <c r="J3499" t="str">
        <f t="shared" si="51"/>
        <v/>
      </c>
    </row>
    <row r="3500" spans="1:10" x14ac:dyDescent="0.25">
      <c r="A3500" s="1">
        <v>43146</v>
      </c>
      <c r="B3500" s="11">
        <v>15.41</v>
      </c>
      <c r="C3500" s="11">
        <f>IF(VLOOKUP(A3500,'Old UVXY Hist'!A$1:G$2000,3,0)&lt;E3500,E3500,VLOOKUP(A3500,'Old UVXY Hist'!A$1:G$2000,3,0))</f>
        <v>17.100000000000001</v>
      </c>
      <c r="D3500" s="11">
        <f>IF(VLOOKUP(A3500,'Old UVXY Hist'!A$1:G$2000,4,0)&gt;E3500,E3500,VLOOKUP(A3500,'Old UVXY Hist'!A$1:G$2000,4,0))</f>
        <v>15.27</v>
      </c>
      <c r="E3500" s="11">
        <f>Master!M3504</f>
        <v>15.977115359814473</v>
      </c>
      <c r="F3500" s="11">
        <v>15.75</v>
      </c>
      <c r="G3500">
        <v>29418900</v>
      </c>
      <c r="H3500" s="17" t="str">
        <f t="shared" si="50"/>
        <v/>
      </c>
      <c r="J3500" t="str">
        <f t="shared" si="51"/>
        <v/>
      </c>
    </row>
    <row r="3501" spans="1:10" x14ac:dyDescent="0.25">
      <c r="A3501" s="1">
        <v>43147</v>
      </c>
      <c r="B3501" s="11">
        <v>16.629999000000002</v>
      </c>
      <c r="C3501" s="11">
        <f>IF(VLOOKUP(A3501,'Old UVXY Hist'!A$1:G$2000,3,0)&lt;E3501,E3501,VLOOKUP(A3501,'Old UVXY Hist'!A$1:G$2000,3,0))</f>
        <v>16.84</v>
      </c>
      <c r="D3501" s="11">
        <f>IF(VLOOKUP(A3501,'Old UVXY Hist'!A$1:G$2000,4,0)&gt;E3501,E3501,VLOOKUP(A3501,'Old UVXY Hist'!A$1:G$2000,4,0))</f>
        <v>14.94</v>
      </c>
      <c r="E3501" s="11">
        <f>Master!M3505</f>
        <v>16.402423308607471</v>
      </c>
      <c r="F3501" s="11">
        <v>16.190000999999999</v>
      </c>
      <c r="G3501">
        <v>40375900</v>
      </c>
      <c r="H3501" s="17" t="str">
        <f t="shared" si="50"/>
        <v/>
      </c>
      <c r="J3501" t="str">
        <f t="shared" si="51"/>
        <v/>
      </c>
    </row>
    <row r="3502" spans="1:10" x14ac:dyDescent="0.25">
      <c r="A3502" s="1">
        <v>43151</v>
      </c>
      <c r="B3502" s="11">
        <v>17.290001</v>
      </c>
      <c r="C3502" s="11">
        <f>IF(VLOOKUP(A3502,'Old UVXY Hist'!A$1:G$2000,3,0)&lt;E3502,E3502,VLOOKUP(A3502,'Old UVXY Hist'!A$1:G$2000,3,0))</f>
        <v>18.459999</v>
      </c>
      <c r="D3502" s="11">
        <f>IF(VLOOKUP(A3502,'Old UVXY Hist'!A$1:G$2000,4,0)&gt;E3502,E3502,VLOOKUP(A3502,'Old UVXY Hist'!A$1:G$2000,4,0))</f>
        <v>16.690000999999999</v>
      </c>
      <c r="E3502" s="11">
        <f>Master!M3506</f>
        <v>17.475805306196644</v>
      </c>
      <c r="F3502" s="11">
        <v>17.52</v>
      </c>
      <c r="G3502">
        <v>33927000</v>
      </c>
      <c r="H3502" s="17" t="str">
        <f t="shared" si="50"/>
        <v/>
      </c>
      <c r="J3502" t="str">
        <f t="shared" si="51"/>
        <v/>
      </c>
    </row>
    <row r="3503" spans="1:10" x14ac:dyDescent="0.25">
      <c r="A3503" s="1">
        <v>43152</v>
      </c>
      <c r="B3503" s="11">
        <v>17.110001</v>
      </c>
      <c r="C3503" s="11">
        <f>IF(VLOOKUP(A3503,'Old UVXY Hist'!A$1:G$2000,3,0)&lt;E3503,E3503,VLOOKUP(A3503,'Old UVXY Hist'!A$1:G$2000,3,0))</f>
        <v>18.239999999999998</v>
      </c>
      <c r="D3503" s="11">
        <f>IF(VLOOKUP(A3503,'Old UVXY Hist'!A$1:G$2000,4,0)&gt;E3503,E3503,VLOOKUP(A3503,'Old UVXY Hist'!A$1:G$2000,4,0))</f>
        <v>15.27</v>
      </c>
      <c r="E3503" s="11">
        <f>Master!M3507</f>
        <v>17.87345760465427</v>
      </c>
      <c r="F3503" s="11">
        <v>18.059999000000001</v>
      </c>
      <c r="G3503">
        <v>40252600</v>
      </c>
      <c r="H3503" s="17" t="str">
        <f t="shared" si="50"/>
        <v/>
      </c>
      <c r="J3503" t="str">
        <f t="shared" si="51"/>
        <v/>
      </c>
    </row>
    <row r="3504" spans="1:10" x14ac:dyDescent="0.25">
      <c r="A3504" s="1">
        <v>43153</v>
      </c>
      <c r="B3504" s="11">
        <v>16.969999000000001</v>
      </c>
      <c r="C3504" s="11">
        <f>IF(VLOOKUP(A3504,'Old UVXY Hist'!A$1:G$2000,3,0)&lt;E3504,E3504,VLOOKUP(A3504,'Old UVXY Hist'!A$1:G$2000,3,0))</f>
        <v>18.25</v>
      </c>
      <c r="D3504" s="11">
        <f>IF(VLOOKUP(A3504,'Old UVXY Hist'!A$1:G$2000,4,0)&gt;E3504,E3504,VLOOKUP(A3504,'Old UVXY Hist'!A$1:G$2000,4,0))</f>
        <v>16.559999000000001</v>
      </c>
      <c r="E3504" s="11">
        <f>Master!M3508</f>
        <v>16.925414426670734</v>
      </c>
      <c r="F3504" s="11">
        <v>17.48</v>
      </c>
      <c r="G3504">
        <v>34101500</v>
      </c>
      <c r="H3504" s="17" t="str">
        <f t="shared" si="50"/>
        <v/>
      </c>
      <c r="J3504" t="str">
        <f t="shared" si="51"/>
        <v/>
      </c>
    </row>
    <row r="3505" spans="1:10" x14ac:dyDescent="0.25">
      <c r="A3505" s="1">
        <v>43154</v>
      </c>
      <c r="B3505" s="11">
        <v>16.620000999999998</v>
      </c>
      <c r="C3505" s="11">
        <f>IF(VLOOKUP(A3505,'Old UVXY Hist'!A$1:G$2000,3,0)&lt;E3505,E3505,VLOOKUP(A3505,'Old UVXY Hist'!A$1:G$2000,3,0))</f>
        <v>16.899999999999999</v>
      </c>
      <c r="D3505" s="11">
        <f>IF(VLOOKUP(A3505,'Old UVXY Hist'!A$1:G$2000,4,0)&gt;E3505,E3505,VLOOKUP(A3505,'Old UVXY Hist'!A$1:G$2000,4,0))</f>
        <v>14.745932706107556</v>
      </c>
      <c r="E3505" s="11">
        <f>Master!M3509</f>
        <v>14.745932706107556</v>
      </c>
      <c r="F3505" s="11">
        <v>14.82</v>
      </c>
      <c r="G3505">
        <v>34098100</v>
      </c>
      <c r="H3505" s="17" t="str">
        <f t="shared" si="50"/>
        <v/>
      </c>
      <c r="J3505" t="str">
        <f t="shared" si="51"/>
        <v/>
      </c>
    </row>
    <row r="3506" spans="1:10" x14ac:dyDescent="0.25">
      <c r="A3506" s="1">
        <v>43157</v>
      </c>
      <c r="B3506" s="11">
        <v>14.03</v>
      </c>
      <c r="C3506" s="11">
        <f>IF(VLOOKUP(A3506,'Old UVXY Hist'!A$1:G$2000,3,0)&lt;E3506,E3506,VLOOKUP(A3506,'Old UVXY Hist'!A$1:G$2000,3,0))</f>
        <v>14.47</v>
      </c>
      <c r="D3506" s="11">
        <f>IF(VLOOKUP(A3506,'Old UVXY Hist'!A$1:G$2000,4,0)&gt;E3506,E3506,VLOOKUP(A3506,'Old UVXY Hist'!A$1:G$2000,4,0))</f>
        <v>13.52</v>
      </c>
      <c r="E3506" s="11">
        <f>Master!M3510</f>
        <v>13.628033220906969</v>
      </c>
      <c r="F3506" s="11">
        <v>13.59</v>
      </c>
      <c r="G3506">
        <v>17823100</v>
      </c>
      <c r="H3506" s="17" t="str">
        <f>IF(OR($B3506&gt;$C3506,$B3506&lt;$D3506,$C3506&lt;$D3506,$C3506&lt;$E3506,$D3506&gt;$E3506),1,"")</f>
        <v/>
      </c>
      <c r="J3506" t="str">
        <f t="shared" si="51"/>
        <v/>
      </c>
    </row>
    <row r="3507" spans="1:10" s="3" customFormat="1" x14ac:dyDescent="0.25">
      <c r="A3507" s="28">
        <v>43158</v>
      </c>
      <c r="B3507" s="20">
        <v>14.03</v>
      </c>
      <c r="C3507" s="11">
        <f>IF(VLOOKUP(A3507,'Old UVXY Hist'!A$1:G$2000,3,0)&lt;E3507,E3507,VLOOKUP(A3507,'Old UVXY Hist'!A$1:G$2000,3,0))</f>
        <v>16.459999</v>
      </c>
      <c r="D3507" s="11">
        <f>IF(VLOOKUP(A3507,'Old UVXY Hist'!A$1:G$2000,4,0)&gt;E3507,E3507,VLOOKUP(A3507,'Old UVXY Hist'!A$1:G$2000,4,0))</f>
        <v>13.7</v>
      </c>
      <c r="E3507" s="20">
        <f>Master!M3511</f>
        <v>15.705739859231027</v>
      </c>
      <c r="F3507" s="20">
        <v>16.16</v>
      </c>
      <c r="G3507" s="3">
        <v>49866200</v>
      </c>
      <c r="H3507" s="17" t="str">
        <f>IF(OR($B3507&gt;$C3507,$B3507&lt;$D3507,$C3507&lt;$D3507,$C3507&lt;$E3507,$D3507&gt;$E3507),1,"")</f>
        <v/>
      </c>
      <c r="J3507" t="str">
        <f t="shared" si="51"/>
        <v/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Charts</vt:lpstr>
      </vt:variant>
      <vt:variant>
        <vt:i4>2</vt:i4>
      </vt:variant>
    </vt:vector>
  </HeadingPairs>
  <TitlesOfParts>
    <vt:vector size="15" baseType="lpstr">
      <vt:lpstr>Readme</vt:lpstr>
      <vt:lpstr>OHLC Readme</vt:lpstr>
      <vt:lpstr>Sheet8</vt:lpstr>
      <vt:lpstr>Master</vt:lpstr>
      <vt:lpstr>Tbills</vt:lpstr>
      <vt:lpstr>OHL indexes</vt:lpstr>
      <vt:lpstr>MT OHL indexes</vt:lpstr>
      <vt:lpstr>Sheet1</vt:lpstr>
      <vt:lpstr>Old-UVXY-OHLC</vt:lpstr>
      <vt:lpstr>1.5X-UVXY-OHLC</vt:lpstr>
      <vt:lpstr>UVXY-IV</vt:lpstr>
      <vt:lpstr>Old UVXY Hist</vt:lpstr>
      <vt:lpstr>1.5X UVXY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2-04-01T21:58:56Z</dcterms:modified>
</cp:coreProperties>
</file>